        <v>0</v>
      </c>
      <c r="H3630">
        <f t="shared" si="237"/>
        <v>1</v>
      </c>
      <c r="I3630" t="s">
        <v>45</v>
      </c>
      <c r="J3630" t="s">
        <v>44</v>
      </c>
      <c r="K3630">
        <f t="shared" si="238"/>
        <v>0</v>
      </c>
      <c r="L3630">
        <f t="shared" si="239"/>
        <v>101.74</v>
      </c>
    </row>
    <row r="3631" spans="1:12" x14ac:dyDescent="0.25">
      <c r="B3631" s="22">
        <v>43187</v>
      </c>
      <c r="C3631">
        <v>73.2042</v>
      </c>
      <c r="D3631">
        <v>104.36</v>
      </c>
      <c r="E3631">
        <v>13.3275904</v>
      </c>
      <c r="F3631">
        <v>13327590400</v>
      </c>
      <c r="G3631">
        <v>0</v>
      </c>
      <c r="H3631">
        <f t="shared" si="237"/>
        <v>1</v>
      </c>
      <c r="I3631" t="s">
        <v>45</v>
      </c>
      <c r="J3631" t="s">
        <v>44</v>
      </c>
      <c r="K3631">
        <f t="shared" si="238"/>
        <v>0</v>
      </c>
      <c r="L3631">
        <f t="shared" si="239"/>
        <v>104.36</v>
      </c>
    </row>
    <row r="3632" spans="1:12" x14ac:dyDescent="0.25">
      <c r="B3632" s="22">
        <v>43186</v>
      </c>
      <c r="C3632">
        <v>71.12</v>
      </c>
      <c r="D3632">
        <v>104.55</v>
      </c>
      <c r="E3632">
        <v>13.325085696</v>
      </c>
      <c r="F3632">
        <v>13325085696</v>
      </c>
      <c r="G3632">
        <v>0</v>
      </c>
      <c r="H3632">
        <f t="shared" si="237"/>
        <v>1</v>
      </c>
      <c r="I3632" t="s">
        <v>45</v>
      </c>
      <c r="J3632" t="s">
        <v>44</v>
      </c>
      <c r="K3632">
        <f t="shared" si="238"/>
        <v>0</v>
      </c>
      <c r="L3632">
        <f t="shared" si="239"/>
        <v>104.55</v>
      </c>
    </row>
    <row r="3633" spans="1:12" x14ac:dyDescent="0.25">
      <c r="B3633" s="22">
        <v>43185</v>
      </c>
      <c r="C3633">
        <v>72.417100000000005</v>
      </c>
      <c r="D3633">
        <v>106.63</v>
      </c>
      <c r="E3633">
        <v>13.800981503999999</v>
      </c>
      <c r="F3633">
        <v>13800981504</v>
      </c>
      <c r="G3633">
        <v>0</v>
      </c>
      <c r="H3633">
        <f t="shared" si="237"/>
        <v>1</v>
      </c>
      <c r="I3633" t="s">
        <v>45</v>
      </c>
      <c r="J3633" t="s">
        <v>44</v>
      </c>
      <c r="K3633">
        <f t="shared" si="238"/>
        <v>0</v>
      </c>
      <c r="L3633">
        <f t="shared" si="239"/>
        <v>106.63</v>
      </c>
    </row>
    <row r="3634" spans="1:12" x14ac:dyDescent="0.25">
      <c r="A3634">
        <v>12</v>
      </c>
      <c r="B3634" s="22">
        <v>43182</v>
      </c>
      <c r="C3634">
        <v>71.383899999999997</v>
      </c>
      <c r="D3634">
        <v>103.765</v>
      </c>
      <c r="E3634">
        <v>13.645688831999999</v>
      </c>
      <c r="F3634">
        <v>13645688832</v>
      </c>
      <c r="G3634">
        <v>0</v>
      </c>
      <c r="H3634">
        <f t="shared" si="237"/>
        <v>1</v>
      </c>
      <c r="I3634" t="s">
        <v>45</v>
      </c>
      <c r="J3634" t="s">
        <v>44</v>
      </c>
      <c r="K3634">
        <f t="shared" si="238"/>
        <v>0</v>
      </c>
      <c r="L3634">
        <f t="shared" si="239"/>
        <v>103.765</v>
      </c>
    </row>
    <row r="3635" spans="1:12" x14ac:dyDescent="0.25">
      <c r="B3635" s="22">
        <v>43181</v>
      </c>
      <c r="C3635">
        <v>68.133899999999997</v>
      </c>
      <c r="D3635">
        <v>104.765</v>
      </c>
      <c r="E3635">
        <v>13.785953279999999</v>
      </c>
      <c r="F3635">
        <v>13785953280</v>
      </c>
      <c r="G3635">
        <v>0</v>
      </c>
      <c r="H3635">
        <f t="shared" si="237"/>
        <v>1</v>
      </c>
      <c r="I3635" t="s">
        <v>45</v>
      </c>
      <c r="J3635" t="s">
        <v>44</v>
      </c>
      <c r="K3635">
        <f t="shared" si="238"/>
        <v>0</v>
      </c>
      <c r="L3635">
        <f t="shared" si="239"/>
        <v>104.765</v>
      </c>
    </row>
    <row r="3636" spans="1:12" x14ac:dyDescent="0.25">
      <c r="B3636" s="22">
        <v>43180</v>
      </c>
      <c r="C3636">
        <v>64.925600000000003</v>
      </c>
      <c r="D3636">
        <v>103.34</v>
      </c>
      <c r="E3636">
        <v>14.872998912</v>
      </c>
      <c r="F3636">
        <v>14872998912</v>
      </c>
      <c r="G3636">
        <v>0</v>
      </c>
      <c r="H3636">
        <f t="shared" si="237"/>
        <v>1</v>
      </c>
      <c r="I3636" t="s">
        <v>45</v>
      </c>
      <c r="J3636" t="s">
        <v>44</v>
      </c>
      <c r="K3636">
        <f t="shared" si="238"/>
        <v>0</v>
      </c>
      <c r="L3636">
        <f t="shared" si="239"/>
        <v>103.34</v>
      </c>
    </row>
    <row r="3637" spans="1:12" x14ac:dyDescent="0.25">
      <c r="B3637" s="22">
        <v>43179</v>
      </c>
      <c r="C3637">
        <v>64.763599999999997</v>
      </c>
      <c r="D3637">
        <v>102.93</v>
      </c>
      <c r="E3637">
        <v>15.035805696000001</v>
      </c>
      <c r="F3637">
        <v>15035805696</v>
      </c>
      <c r="G3637">
        <v>0</v>
      </c>
      <c r="H3637">
        <f t="shared" si="237"/>
        <v>1</v>
      </c>
      <c r="I3637" t="s">
        <v>45</v>
      </c>
      <c r="J3637" t="s">
        <v>44</v>
      </c>
      <c r="K3637">
        <f t="shared" si="238"/>
        <v>0</v>
      </c>
      <c r="L3637">
        <f t="shared" si="239"/>
        <v>102.93</v>
      </c>
    </row>
    <row r="3638" spans="1:12" x14ac:dyDescent="0.25">
      <c r="B3638" s="22">
        <v>43178</v>
      </c>
      <c r="C3638">
        <v>58.515000000000001</v>
      </c>
      <c r="D3638">
        <v>101.32</v>
      </c>
      <c r="E3638">
        <v>14.945636351999999</v>
      </c>
      <c r="F3638">
        <v>14945636352</v>
      </c>
      <c r="G3638">
        <v>0</v>
      </c>
      <c r="H3638">
        <f t="shared" si="237"/>
        <v>1</v>
      </c>
      <c r="I3638" t="s">
        <v>45</v>
      </c>
      <c r="J3638" t="s">
        <v>44</v>
      </c>
      <c r="K3638">
        <f t="shared" si="238"/>
        <v>0</v>
      </c>
      <c r="L3638">
        <f t="shared" si="239"/>
        <v>101.32</v>
      </c>
    </row>
    <row r="3639" spans="1:12" x14ac:dyDescent="0.25">
      <c r="A3639">
        <v>11</v>
      </c>
      <c r="B3639" s="22">
        <v>43175</v>
      </c>
      <c r="C3639">
        <v>55.461599999999997</v>
      </c>
      <c r="D3639">
        <v>99.954999999999998</v>
      </c>
      <c r="E3639">
        <v>14.935617536000001</v>
      </c>
      <c r="F3639">
        <v>14935617536</v>
      </c>
      <c r="G3639">
        <v>0</v>
      </c>
      <c r="H3639">
        <f t="shared" si="237"/>
        <v>1</v>
      </c>
      <c r="I3639" t="s">
        <v>45</v>
      </c>
      <c r="J3639" t="s">
        <v>44</v>
      </c>
      <c r="K3639">
        <f t="shared" si="238"/>
        <v>0</v>
      </c>
      <c r="L3639">
        <f t="shared" si="239"/>
        <v>99.954999999999998</v>
      </c>
    </row>
    <row r="3640" spans="1:12" x14ac:dyDescent="0.25">
      <c r="B3640" s="22">
        <v>43174</v>
      </c>
      <c r="C3640">
        <v>56.065800000000003</v>
      </c>
      <c r="D3640">
        <v>102.86</v>
      </c>
      <c r="E3640">
        <v>14.817895424</v>
      </c>
      <c r="F3640">
        <v>14817895424</v>
      </c>
      <c r="G3640">
        <v>0</v>
      </c>
      <c r="H3640">
        <f t="shared" si="237"/>
        <v>1</v>
      </c>
      <c r="I3640" t="s">
        <v>45</v>
      </c>
      <c r="J3640" t="s">
        <v>44</v>
      </c>
      <c r="K3640">
        <f t="shared" si="238"/>
        <v>0</v>
      </c>
      <c r="L3640">
        <f t="shared" si="239"/>
        <v>102.86</v>
      </c>
    </row>
    <row r="3641" spans="1:12" x14ac:dyDescent="0.25">
      <c r="B3641" s="22">
        <v>43173</v>
      </c>
      <c r="C3641">
        <v>54.3598</v>
      </c>
      <c r="D3641">
        <v>102.315</v>
      </c>
      <c r="E3641">
        <v>14.948141056000001</v>
      </c>
      <c r="F3641">
        <v>14948141056</v>
      </c>
      <c r="G3641">
        <v>0</v>
      </c>
      <c r="H3641">
        <f t="shared" si="237"/>
        <v>1</v>
      </c>
      <c r="I3641" t="s">
        <v>45</v>
      </c>
      <c r="J3641" t="s">
        <v>44</v>
      </c>
      <c r="K3641">
        <f t="shared" si="238"/>
        <v>0</v>
      </c>
      <c r="L3641">
        <f t="shared" si="239"/>
        <v>102.315</v>
      </c>
    </row>
    <row r="3642" spans="1:12" x14ac:dyDescent="0.25">
      <c r="B3642" s="22">
        <v>43172</v>
      </c>
      <c r="C3642">
        <v>53.612299999999998</v>
      </c>
      <c r="D3642">
        <v>97.42</v>
      </c>
      <c r="E3642">
        <v>15.090909183999999</v>
      </c>
      <c r="F3642">
        <v>15090909184</v>
      </c>
      <c r="G3642">
        <v>0</v>
      </c>
      <c r="H3642">
        <f t="shared" si="237"/>
        <v>1</v>
      </c>
      <c r="I3642" t="s">
        <v>45</v>
      </c>
      <c r="J3642" t="s">
        <v>44</v>
      </c>
      <c r="K3642">
        <f t="shared" si="238"/>
        <v>0</v>
      </c>
      <c r="L3642">
        <f t="shared" si="239"/>
        <v>97.42</v>
      </c>
    </row>
    <row r="3643" spans="1:12" x14ac:dyDescent="0.25">
      <c r="B3643" s="22">
        <v>43171</v>
      </c>
      <c r="C3643">
        <v>52.845399999999998</v>
      </c>
      <c r="D3643">
        <v>97.575000000000003</v>
      </c>
      <c r="E3643">
        <v>15.361418240000001</v>
      </c>
      <c r="F3643">
        <v>15361418240</v>
      </c>
      <c r="G3643">
        <v>0</v>
      </c>
      <c r="H3643">
        <f t="shared" si="237"/>
        <v>1</v>
      </c>
      <c r="I3643" t="s">
        <v>45</v>
      </c>
      <c r="J3643" t="s">
        <v>44</v>
      </c>
      <c r="K3643">
        <f t="shared" si="238"/>
        <v>0</v>
      </c>
      <c r="L3643">
        <f t="shared" si="239"/>
        <v>97.575000000000003</v>
      </c>
    </row>
    <row r="3644" spans="1:12" x14ac:dyDescent="0.25">
      <c r="A3644">
        <v>10</v>
      </c>
      <c r="B3644" s="22">
        <v>43168</v>
      </c>
      <c r="C3644">
        <v>55.023200000000003</v>
      </c>
      <c r="D3644">
        <v>96.1</v>
      </c>
      <c r="E3644">
        <v>15.419027456</v>
      </c>
      <c r="F3644">
        <v>15419027456</v>
      </c>
      <c r="G3644">
        <v>0</v>
      </c>
      <c r="H3644">
        <f t="shared" si="237"/>
        <v>1</v>
      </c>
      <c r="I3644" t="s">
        <v>45</v>
      </c>
      <c r="J3644" t="s">
        <v>44</v>
      </c>
      <c r="K3644">
        <f t="shared" si="238"/>
        <v>0</v>
      </c>
      <c r="L3644">
        <f t="shared" si="239"/>
        <v>96.1</v>
      </c>
    </row>
    <row r="3645" spans="1:12" x14ac:dyDescent="0.25">
      <c r="B3645" s="22">
        <v>43167</v>
      </c>
      <c r="C3645">
        <v>55.291200000000003</v>
      </c>
      <c r="D3645">
        <v>96.495000000000005</v>
      </c>
      <c r="E3645">
        <v>15.466616832</v>
      </c>
      <c r="F3645">
        <v>15466616832</v>
      </c>
      <c r="G3645">
        <v>0</v>
      </c>
      <c r="H3645">
        <f t="shared" si="237"/>
        <v>1</v>
      </c>
      <c r="I3645" t="s">
        <v>45</v>
      </c>
      <c r="J3645" t="s">
        <v>44</v>
      </c>
      <c r="K3645">
        <f t="shared" si="238"/>
        <v>0</v>
      </c>
      <c r="L3645">
        <f t="shared" si="239"/>
        <v>96.495000000000005</v>
      </c>
    </row>
    <row r="3646" spans="1:12" x14ac:dyDescent="0.25">
      <c r="B3646" s="22">
        <v>43166</v>
      </c>
      <c r="C3646">
        <v>56.700899999999997</v>
      </c>
      <c r="D3646">
        <v>99.495000000000005</v>
      </c>
      <c r="E3646">
        <v>15.261230080000001</v>
      </c>
      <c r="F3646">
        <v>15261230080</v>
      </c>
      <c r="G3646">
        <v>0</v>
      </c>
      <c r="H3646">
        <f t="shared" si="237"/>
        <v>1</v>
      </c>
      <c r="I3646" t="s">
        <v>45</v>
      </c>
      <c r="J3646" t="s">
        <v>44</v>
      </c>
      <c r="K3646">
        <f t="shared" si="238"/>
        <v>0</v>
      </c>
      <c r="L3646">
        <f t="shared" si="239"/>
        <v>99.495000000000005</v>
      </c>
    </row>
    <row r="3647" spans="1:12" x14ac:dyDescent="0.25">
      <c r="B3647" s="22">
        <v>43165</v>
      </c>
      <c r="C3647">
        <v>57.605800000000002</v>
      </c>
      <c r="D3647">
        <v>101.515</v>
      </c>
      <c r="E3647">
        <v>15.326352384</v>
      </c>
      <c r="F3647">
        <v>15326352384</v>
      </c>
      <c r="G3647">
        <v>0</v>
      </c>
      <c r="H3647">
        <f t="shared" si="237"/>
        <v>1</v>
      </c>
      <c r="I3647" t="s">
        <v>45</v>
      </c>
      <c r="J3647" t="s">
        <v>44</v>
      </c>
      <c r="K3647">
        <f t="shared" si="238"/>
        <v>0</v>
      </c>
      <c r="L3647">
        <f t="shared" si="239"/>
        <v>101.515</v>
      </c>
    </row>
    <row r="3648" spans="1:12" x14ac:dyDescent="0.25">
      <c r="B3648" s="22">
        <v>43164</v>
      </c>
      <c r="C3648">
        <v>61.595100000000002</v>
      </c>
      <c r="D3648">
        <v>106.325</v>
      </c>
      <c r="E3648">
        <v>15.201117183999999</v>
      </c>
      <c r="F3648">
        <v>15201117184</v>
      </c>
      <c r="G3648">
        <v>0</v>
      </c>
      <c r="H3648">
        <f t="shared" si="237"/>
        <v>1</v>
      </c>
      <c r="I3648" t="s">
        <v>45</v>
      </c>
      <c r="J3648" t="s">
        <v>44</v>
      </c>
      <c r="K3648">
        <f t="shared" si="238"/>
        <v>0</v>
      </c>
      <c r="L3648">
        <f t="shared" si="239"/>
        <v>106.325</v>
      </c>
    </row>
    <row r="3649" spans="1:12" x14ac:dyDescent="0.25">
      <c r="A3649">
        <v>9</v>
      </c>
      <c r="B3649" s="22">
        <v>43161</v>
      </c>
      <c r="C3649">
        <v>60.950200000000002</v>
      </c>
      <c r="D3649">
        <v>99.194999999999993</v>
      </c>
      <c r="E3649">
        <v>15.378952192</v>
      </c>
      <c r="F3649">
        <v>15378952192</v>
      </c>
      <c r="G3649">
        <v>0</v>
      </c>
      <c r="H3649">
        <f t="shared" si="237"/>
        <v>1</v>
      </c>
      <c r="I3649" t="s">
        <v>45</v>
      </c>
      <c r="J3649" t="s">
        <v>44</v>
      </c>
      <c r="K3649">
        <f t="shared" si="238"/>
        <v>0</v>
      </c>
      <c r="L3649">
        <f t="shared" si="239"/>
        <v>99.194999999999993</v>
      </c>
    </row>
    <row r="3650" spans="1:12" x14ac:dyDescent="0.25">
      <c r="B3650" s="22">
        <v>43160</v>
      </c>
      <c r="C3650">
        <v>59.599899999999998</v>
      </c>
      <c r="D3650">
        <v>97.625</v>
      </c>
      <c r="E3650">
        <v>15.544262656000001</v>
      </c>
      <c r="F3650">
        <v>15544262656</v>
      </c>
      <c r="G3650">
        <v>0</v>
      </c>
      <c r="H3650">
        <f t="shared" si="237"/>
        <v>1</v>
      </c>
      <c r="I3650" t="s">
        <v>45</v>
      </c>
      <c r="J3650" t="s">
        <v>44</v>
      </c>
      <c r="K3650">
        <f t="shared" si="238"/>
        <v>0</v>
      </c>
      <c r="L3650">
        <f t="shared" si="239"/>
        <v>97.625</v>
      </c>
    </row>
    <row r="3651" spans="1:12" x14ac:dyDescent="0.25">
      <c r="B3651" s="22">
        <v>43159</v>
      </c>
      <c r="C3651">
        <v>57.676900000000003</v>
      </c>
      <c r="D3651">
        <v>98.51</v>
      </c>
      <c r="E3651">
        <v>15.912456192</v>
      </c>
      <c r="F3651">
        <v>15912456192</v>
      </c>
      <c r="G3651">
        <v>0</v>
      </c>
      <c r="H3651">
        <f t="shared" ref="H3651:H3714" si="240">IF(G3651=1, 0, 1)</f>
        <v>1</v>
      </c>
      <c r="I3651" t="s">
        <v>45</v>
      </c>
      <c r="J3651" t="s">
        <v>44</v>
      </c>
      <c r="K3651">
        <f t="shared" ref="K3651:K3714" si="241">D3651*G3651</f>
        <v>0</v>
      </c>
      <c r="L3651">
        <f t="shared" ref="L3651:L3714" si="242">D3651*H3651</f>
        <v>98.51</v>
      </c>
    </row>
    <row r="3652" spans="1:12" x14ac:dyDescent="0.25">
      <c r="B3652" s="22">
        <v>43158</v>
      </c>
      <c r="C3652">
        <v>58.700099999999999</v>
      </c>
      <c r="D3652">
        <v>101.015</v>
      </c>
      <c r="E3652">
        <v>15.957540864</v>
      </c>
      <c r="F3652">
        <v>15957540864</v>
      </c>
      <c r="G3652">
        <v>0</v>
      </c>
      <c r="H3652">
        <f t="shared" si="240"/>
        <v>1</v>
      </c>
      <c r="I3652" t="s">
        <v>45</v>
      </c>
      <c r="J3652" t="s">
        <v>44</v>
      </c>
      <c r="K3652">
        <f t="shared" si="241"/>
        <v>0</v>
      </c>
      <c r="L3652">
        <f t="shared" si="242"/>
        <v>101.015</v>
      </c>
    </row>
    <row r="3653" spans="1:12" x14ac:dyDescent="0.25">
      <c r="B3653" s="22">
        <v>43157</v>
      </c>
      <c r="C3653">
        <v>60.906300000000002</v>
      </c>
      <c r="D3653">
        <v>105.07</v>
      </c>
      <c r="E3653">
        <v>15.962550272</v>
      </c>
      <c r="F3653">
        <v>15962550272</v>
      </c>
      <c r="G3653">
        <v>0</v>
      </c>
      <c r="H3653">
        <f t="shared" si="240"/>
        <v>1</v>
      </c>
      <c r="I3653" t="s">
        <v>45</v>
      </c>
      <c r="J3653" t="s">
        <v>44</v>
      </c>
      <c r="K3653">
        <f t="shared" si="241"/>
        <v>0</v>
      </c>
      <c r="L3653">
        <f t="shared" si="242"/>
        <v>105.07</v>
      </c>
    </row>
    <row r="3654" spans="1:12" x14ac:dyDescent="0.25">
      <c r="A3654">
        <v>8</v>
      </c>
      <c r="B3654" s="22">
        <v>43154</v>
      </c>
      <c r="C3654">
        <v>63.675400000000003</v>
      </c>
      <c r="D3654">
        <v>108.28</v>
      </c>
      <c r="E3654">
        <v>16.172946432</v>
      </c>
      <c r="F3654">
        <v>16172946432</v>
      </c>
      <c r="G3654">
        <v>0</v>
      </c>
      <c r="H3654">
        <f t="shared" si="240"/>
        <v>1</v>
      </c>
      <c r="I3654" t="s">
        <v>45</v>
      </c>
      <c r="J3654" t="s">
        <v>44</v>
      </c>
      <c r="K3654">
        <f t="shared" si="241"/>
        <v>0</v>
      </c>
      <c r="L3654">
        <f t="shared" si="242"/>
        <v>108.28</v>
      </c>
    </row>
    <row r="3655" spans="1:12" x14ac:dyDescent="0.25">
      <c r="B3655" s="22">
        <v>43153</v>
      </c>
      <c r="C3655">
        <v>62.519500000000001</v>
      </c>
      <c r="D3655">
        <v>104.76</v>
      </c>
      <c r="E3655">
        <v>16.308201472</v>
      </c>
      <c r="F3655">
        <v>16308201472</v>
      </c>
      <c r="G3655">
        <v>0</v>
      </c>
      <c r="H3655">
        <f t="shared" si="240"/>
        <v>1</v>
      </c>
      <c r="I3655" t="s">
        <v>45</v>
      </c>
      <c r="J3655" t="s">
        <v>44</v>
      </c>
      <c r="K3655">
        <f t="shared" si="241"/>
        <v>0</v>
      </c>
      <c r="L3655">
        <f t="shared" si="242"/>
        <v>104.76</v>
      </c>
    </row>
    <row r="3656" spans="1:12" x14ac:dyDescent="0.25">
      <c r="B3656" s="22">
        <v>43152</v>
      </c>
      <c r="C3656">
        <v>60.928800000000003</v>
      </c>
      <c r="D3656">
        <v>103.56</v>
      </c>
      <c r="E3656">
        <v>16.405884927999999</v>
      </c>
      <c r="F3656">
        <v>16405884928</v>
      </c>
      <c r="G3656">
        <v>0</v>
      </c>
      <c r="H3656">
        <f t="shared" si="240"/>
        <v>1</v>
      </c>
      <c r="I3656" t="s">
        <v>45</v>
      </c>
      <c r="J3656" t="s">
        <v>44</v>
      </c>
      <c r="K3656">
        <f t="shared" si="241"/>
        <v>0</v>
      </c>
      <c r="L3656">
        <f t="shared" si="242"/>
        <v>103.56</v>
      </c>
    </row>
    <row r="3657" spans="1:12" x14ac:dyDescent="0.25">
      <c r="B3657" s="22">
        <v>43151</v>
      </c>
      <c r="C3657">
        <v>61.613700000000001</v>
      </c>
      <c r="D3657">
        <v>102.58</v>
      </c>
      <c r="E3657">
        <v>16.233059328</v>
      </c>
      <c r="F3657">
        <v>16233059328</v>
      </c>
      <c r="G3657">
        <v>0</v>
      </c>
      <c r="H3657">
        <f t="shared" si="240"/>
        <v>1</v>
      </c>
      <c r="I3657" t="s">
        <v>45</v>
      </c>
      <c r="J3657" t="s">
        <v>44</v>
      </c>
      <c r="K3657">
        <f t="shared" si="241"/>
        <v>0</v>
      </c>
      <c r="L3657">
        <f t="shared" si="242"/>
        <v>102.58</v>
      </c>
    </row>
    <row r="3658" spans="1:12" x14ac:dyDescent="0.25">
      <c r="B3658" s="22">
        <v>43150</v>
      </c>
      <c r="C3658">
        <v>58.033099999999997</v>
      </c>
      <c r="D3658">
        <v>99.754999999999995</v>
      </c>
      <c r="E3658">
        <v>16.152908799999999</v>
      </c>
      <c r="F3658">
        <v>16152908800</v>
      </c>
      <c r="G3658">
        <v>0</v>
      </c>
      <c r="H3658">
        <f t="shared" si="240"/>
        <v>1</v>
      </c>
      <c r="I3658" t="s">
        <v>45</v>
      </c>
      <c r="J3658" t="s">
        <v>44</v>
      </c>
      <c r="K3658">
        <f t="shared" si="241"/>
        <v>0</v>
      </c>
      <c r="L3658">
        <f t="shared" si="242"/>
        <v>99.754999999999995</v>
      </c>
    </row>
    <row r="3659" spans="1:12" x14ac:dyDescent="0.25">
      <c r="A3659">
        <v>7</v>
      </c>
      <c r="B3659" s="22">
        <v>43147</v>
      </c>
      <c r="C3659">
        <v>60.333599999999997</v>
      </c>
      <c r="D3659">
        <v>96.224999999999994</v>
      </c>
      <c r="E3659">
        <v>16.002625536</v>
      </c>
      <c r="F3659">
        <v>16002625536</v>
      </c>
      <c r="G3659">
        <v>0</v>
      </c>
      <c r="H3659">
        <f t="shared" si="240"/>
        <v>1</v>
      </c>
      <c r="I3659" t="s">
        <v>45</v>
      </c>
      <c r="J3659" t="s">
        <v>44</v>
      </c>
      <c r="K3659">
        <f t="shared" si="241"/>
        <v>0</v>
      </c>
      <c r="L3659">
        <f t="shared" si="242"/>
        <v>96.224999999999994</v>
      </c>
    </row>
    <row r="3660" spans="1:12" x14ac:dyDescent="0.25">
      <c r="B3660" s="22">
        <v>43146</v>
      </c>
      <c r="C3660">
        <v>62.399900000000002</v>
      </c>
      <c r="D3660">
        <v>97.31</v>
      </c>
      <c r="E3660">
        <v>16.067748863999999</v>
      </c>
      <c r="F3660">
        <v>16067748864</v>
      </c>
      <c r="G3660">
        <v>0</v>
      </c>
      <c r="H3660">
        <f t="shared" si="240"/>
        <v>1</v>
      </c>
      <c r="I3660" t="s">
        <v>45</v>
      </c>
      <c r="J3660" t="s">
        <v>44</v>
      </c>
      <c r="K3660">
        <f t="shared" si="241"/>
        <v>0</v>
      </c>
      <c r="L3660">
        <f t="shared" si="242"/>
        <v>97.31</v>
      </c>
    </row>
    <row r="3661" spans="1:12" x14ac:dyDescent="0.25">
      <c r="B3661" s="22">
        <v>43145</v>
      </c>
      <c r="C3661">
        <v>64.893100000000004</v>
      </c>
      <c r="D3661">
        <v>100.81</v>
      </c>
      <c r="E3661">
        <v>15.960045568</v>
      </c>
      <c r="F3661">
        <v>15960045568</v>
      </c>
      <c r="G3661">
        <v>0</v>
      </c>
      <c r="H3661">
        <f t="shared" si="240"/>
        <v>1</v>
      </c>
      <c r="I3661" t="s">
        <v>45</v>
      </c>
      <c r="J3661" t="s">
        <v>44</v>
      </c>
      <c r="K3661">
        <f t="shared" si="241"/>
        <v>0</v>
      </c>
      <c r="L3661">
        <f t="shared" si="242"/>
        <v>100.81</v>
      </c>
    </row>
    <row r="3662" spans="1:12" x14ac:dyDescent="0.25">
      <c r="B3662" s="22">
        <v>43144</v>
      </c>
      <c r="C3662">
        <v>66.171000000000006</v>
      </c>
      <c r="D3662">
        <v>103.41</v>
      </c>
      <c r="E3662">
        <v>15.376447488</v>
      </c>
      <c r="F3662">
        <v>15376447488</v>
      </c>
      <c r="G3662">
        <v>0</v>
      </c>
      <c r="H3662">
        <f t="shared" si="240"/>
        <v>1</v>
      </c>
      <c r="I3662" t="s">
        <v>45</v>
      </c>
      <c r="J3662" t="s">
        <v>44</v>
      </c>
      <c r="K3662">
        <f t="shared" si="241"/>
        <v>0</v>
      </c>
      <c r="L3662">
        <f t="shared" si="242"/>
        <v>103.41</v>
      </c>
    </row>
    <row r="3663" spans="1:12" x14ac:dyDescent="0.25">
      <c r="B3663" s="22">
        <v>43143</v>
      </c>
      <c r="C3663">
        <v>65.181100000000001</v>
      </c>
      <c r="D3663">
        <v>101.34</v>
      </c>
      <c r="E3663">
        <v>15.316333567999999</v>
      </c>
      <c r="F3663">
        <v>15316333568</v>
      </c>
      <c r="G3663">
        <v>0</v>
      </c>
      <c r="H3663">
        <f t="shared" si="240"/>
        <v>1</v>
      </c>
      <c r="I3663" t="s">
        <v>45</v>
      </c>
      <c r="J3663" t="s">
        <v>44</v>
      </c>
      <c r="K3663">
        <f t="shared" si="241"/>
        <v>0</v>
      </c>
      <c r="L3663">
        <f t="shared" si="242"/>
        <v>101.34</v>
      </c>
    </row>
    <row r="3664" spans="1:12" x14ac:dyDescent="0.25">
      <c r="A3664">
        <v>6</v>
      </c>
      <c r="B3664" s="22">
        <v>43140</v>
      </c>
      <c r="C3664">
        <v>64.053899999999999</v>
      </c>
      <c r="D3664">
        <v>103.255</v>
      </c>
      <c r="E3664">
        <v>15.023282176</v>
      </c>
      <c r="F3664">
        <v>15023282176</v>
      </c>
      <c r="G3664">
        <v>0</v>
      </c>
      <c r="H3664">
        <f t="shared" si="240"/>
        <v>1</v>
      </c>
      <c r="I3664" t="s">
        <v>45</v>
      </c>
      <c r="J3664" t="s">
        <v>44</v>
      </c>
      <c r="K3664">
        <f t="shared" si="241"/>
        <v>0</v>
      </c>
      <c r="L3664">
        <f t="shared" si="242"/>
        <v>103.255</v>
      </c>
    </row>
    <row r="3665" spans="1:12" x14ac:dyDescent="0.25">
      <c r="B3665" s="22">
        <v>43139</v>
      </c>
      <c r="C3665">
        <v>57.1873</v>
      </c>
      <c r="D3665">
        <v>96.96</v>
      </c>
      <c r="E3665">
        <v>15.42153216</v>
      </c>
      <c r="F3665">
        <v>15421532160</v>
      </c>
      <c r="G3665">
        <v>0</v>
      </c>
      <c r="H3665">
        <f t="shared" si="240"/>
        <v>1</v>
      </c>
      <c r="I3665" t="s">
        <v>45</v>
      </c>
      <c r="J3665" t="s">
        <v>44</v>
      </c>
      <c r="K3665">
        <f t="shared" si="241"/>
        <v>0</v>
      </c>
      <c r="L3665">
        <f t="shared" si="242"/>
        <v>96.96</v>
      </c>
    </row>
    <row r="3666" spans="1:12" x14ac:dyDescent="0.25">
      <c r="B3666" s="22">
        <v>43138</v>
      </c>
      <c r="C3666">
        <v>53.709299999999999</v>
      </c>
      <c r="D3666">
        <v>96.5</v>
      </c>
      <c r="E3666">
        <v>16.015149055999998</v>
      </c>
      <c r="F3666">
        <v>16015149056</v>
      </c>
      <c r="G3666">
        <v>0</v>
      </c>
      <c r="H3666">
        <f t="shared" si="240"/>
        <v>1</v>
      </c>
      <c r="I3666" t="s">
        <v>45</v>
      </c>
      <c r="J3666" t="s">
        <v>44</v>
      </c>
      <c r="K3666">
        <f t="shared" si="241"/>
        <v>0</v>
      </c>
      <c r="L3666">
        <f t="shared" si="242"/>
        <v>96.5</v>
      </c>
    </row>
    <row r="3667" spans="1:12" x14ac:dyDescent="0.25">
      <c r="B3667" s="22">
        <v>43137</v>
      </c>
      <c r="C3667">
        <v>54.356699999999996</v>
      </c>
      <c r="D3667">
        <v>100.41</v>
      </c>
      <c r="E3667">
        <v>15.717088256</v>
      </c>
      <c r="F3667">
        <v>15717088256</v>
      </c>
      <c r="G3667">
        <v>0</v>
      </c>
      <c r="H3667">
        <f t="shared" si="240"/>
        <v>1</v>
      </c>
      <c r="I3667" t="s">
        <v>45</v>
      </c>
      <c r="J3667" t="s">
        <v>44</v>
      </c>
      <c r="K3667">
        <f t="shared" si="241"/>
        <v>0</v>
      </c>
      <c r="L3667">
        <f t="shared" si="242"/>
        <v>100.41</v>
      </c>
    </row>
    <row r="3668" spans="1:12" x14ac:dyDescent="0.25">
      <c r="B3668" s="22">
        <v>43136</v>
      </c>
      <c r="C3668">
        <v>52.787399999999998</v>
      </c>
      <c r="D3668">
        <v>98.72</v>
      </c>
      <c r="E3668">
        <v>15.884904448</v>
      </c>
      <c r="F3668">
        <v>15884904448</v>
      </c>
      <c r="G3668">
        <v>0</v>
      </c>
      <c r="H3668">
        <f t="shared" si="240"/>
        <v>1</v>
      </c>
      <c r="I3668" t="s">
        <v>45</v>
      </c>
      <c r="J3668" t="s">
        <v>44</v>
      </c>
      <c r="K3668">
        <f t="shared" si="241"/>
        <v>0</v>
      </c>
      <c r="L3668">
        <f t="shared" si="242"/>
        <v>98.72</v>
      </c>
    </row>
    <row r="3669" spans="1:12" x14ac:dyDescent="0.25">
      <c r="A3669">
        <v>5</v>
      </c>
      <c r="B3669" s="22">
        <v>43133</v>
      </c>
      <c r="C3669">
        <v>51.005299999999998</v>
      </c>
      <c r="D3669">
        <v>95.59</v>
      </c>
      <c r="E3669">
        <v>16.318220287999999</v>
      </c>
      <c r="F3669">
        <v>16318220288</v>
      </c>
      <c r="G3669">
        <v>0</v>
      </c>
      <c r="H3669">
        <f t="shared" si="240"/>
        <v>1</v>
      </c>
      <c r="I3669" t="s">
        <v>45</v>
      </c>
      <c r="J3669" t="s">
        <v>44</v>
      </c>
      <c r="K3669">
        <f t="shared" si="241"/>
        <v>0</v>
      </c>
      <c r="L3669">
        <f t="shared" si="242"/>
        <v>95.59</v>
      </c>
    </row>
    <row r="3670" spans="1:12" x14ac:dyDescent="0.25">
      <c r="B3670" s="22">
        <v>43132</v>
      </c>
      <c r="C3670">
        <v>50.522300000000001</v>
      </c>
      <c r="D3670">
        <v>95.43</v>
      </c>
      <c r="E3670">
        <v>16.701441024000001</v>
      </c>
      <c r="F3670">
        <v>16701441024</v>
      </c>
      <c r="G3670">
        <v>0</v>
      </c>
      <c r="H3670">
        <f t="shared" si="240"/>
        <v>1</v>
      </c>
      <c r="I3670" t="s">
        <v>45</v>
      </c>
      <c r="J3670" t="s">
        <v>44</v>
      </c>
      <c r="K3670">
        <f t="shared" si="241"/>
        <v>0</v>
      </c>
      <c r="L3670">
        <f t="shared" si="242"/>
        <v>95.43</v>
      </c>
    </row>
    <row r="3671" spans="1:12" x14ac:dyDescent="0.25">
      <c r="B3671" s="22">
        <v>43131</v>
      </c>
      <c r="C3671">
        <v>51.155000000000001</v>
      </c>
      <c r="D3671">
        <v>97.144999999999996</v>
      </c>
      <c r="E3671">
        <v>16.601252863999999</v>
      </c>
      <c r="F3671">
        <v>16601252864</v>
      </c>
      <c r="G3671">
        <v>0</v>
      </c>
      <c r="H3671">
        <f t="shared" si="240"/>
        <v>1</v>
      </c>
      <c r="I3671" t="s">
        <v>45</v>
      </c>
      <c r="J3671" t="s">
        <v>44</v>
      </c>
      <c r="K3671">
        <f t="shared" si="241"/>
        <v>0</v>
      </c>
      <c r="L3671">
        <f t="shared" si="242"/>
        <v>97.144999999999996</v>
      </c>
    </row>
    <row r="3672" spans="1:12" x14ac:dyDescent="0.25">
      <c r="B3672" s="22">
        <v>43130</v>
      </c>
      <c r="C3672">
        <v>50.438600000000001</v>
      </c>
      <c r="D3672">
        <v>98.215000000000003</v>
      </c>
      <c r="E3672">
        <v>16.633814015999999</v>
      </c>
      <c r="F3672">
        <v>16633814016</v>
      </c>
      <c r="G3672">
        <v>0</v>
      </c>
      <c r="H3672">
        <f t="shared" si="240"/>
        <v>1</v>
      </c>
      <c r="I3672" t="s">
        <v>45</v>
      </c>
      <c r="J3672" t="s">
        <v>44</v>
      </c>
      <c r="K3672">
        <f t="shared" si="241"/>
        <v>0</v>
      </c>
      <c r="L3672">
        <f t="shared" si="242"/>
        <v>98.215000000000003</v>
      </c>
    </row>
    <row r="3673" spans="1:12" x14ac:dyDescent="0.25">
      <c r="B3673" s="22">
        <v>43129</v>
      </c>
      <c r="C3673">
        <v>48.727800000000002</v>
      </c>
      <c r="D3673">
        <v>97.924999999999997</v>
      </c>
      <c r="E3673">
        <v>16.776583167999998</v>
      </c>
      <c r="F3673">
        <v>16776583168</v>
      </c>
      <c r="G3673">
        <v>0</v>
      </c>
      <c r="H3673">
        <f t="shared" si="240"/>
        <v>1</v>
      </c>
      <c r="I3673" t="s">
        <v>45</v>
      </c>
      <c r="J3673" t="s">
        <v>44</v>
      </c>
      <c r="K3673">
        <f t="shared" si="241"/>
        <v>0</v>
      </c>
      <c r="L3673">
        <f t="shared" si="242"/>
        <v>97.924999999999997</v>
      </c>
    </row>
    <row r="3674" spans="1:12" x14ac:dyDescent="0.25">
      <c r="A3674">
        <v>4</v>
      </c>
      <c r="B3674" s="22">
        <v>43126</v>
      </c>
      <c r="C3674">
        <v>48.723100000000002</v>
      </c>
      <c r="D3674">
        <v>99.995000000000005</v>
      </c>
      <c r="E3674">
        <v>17.157299200000001</v>
      </c>
      <c r="F3674">
        <v>17157299200</v>
      </c>
      <c r="G3674">
        <v>0</v>
      </c>
      <c r="H3674">
        <f t="shared" si="240"/>
        <v>1</v>
      </c>
      <c r="I3674" t="s">
        <v>45</v>
      </c>
      <c r="J3674" t="s">
        <v>44</v>
      </c>
      <c r="K3674">
        <f t="shared" si="241"/>
        <v>0</v>
      </c>
      <c r="L3674">
        <f t="shared" si="242"/>
        <v>99.995000000000005</v>
      </c>
    </row>
    <row r="3675" spans="1:12" x14ac:dyDescent="0.25">
      <c r="B3675" s="22">
        <v>43125</v>
      </c>
      <c r="C3675">
        <v>50.455300000000001</v>
      </c>
      <c r="D3675">
        <v>98.03</v>
      </c>
      <c r="E3675">
        <v>16.996998143999999</v>
      </c>
      <c r="F3675">
        <v>16996998144</v>
      </c>
      <c r="G3675">
        <v>0</v>
      </c>
      <c r="H3675">
        <f t="shared" si="240"/>
        <v>1</v>
      </c>
      <c r="I3675" t="s">
        <v>45</v>
      </c>
      <c r="J3675" t="s">
        <v>44</v>
      </c>
      <c r="K3675">
        <f t="shared" si="241"/>
        <v>0</v>
      </c>
      <c r="L3675">
        <f t="shared" si="242"/>
        <v>98.03</v>
      </c>
    </row>
    <row r="3676" spans="1:12" x14ac:dyDescent="0.25">
      <c r="B3676" s="22">
        <v>43124</v>
      </c>
      <c r="C3676">
        <v>52.274700000000003</v>
      </c>
      <c r="D3676">
        <v>97.55</v>
      </c>
      <c r="E3676">
        <v>16.921855999999998</v>
      </c>
      <c r="F3676">
        <v>16921856000</v>
      </c>
      <c r="G3676">
        <v>0</v>
      </c>
      <c r="H3676">
        <f t="shared" si="240"/>
        <v>1</v>
      </c>
      <c r="I3676" t="s">
        <v>45</v>
      </c>
      <c r="J3676" t="s">
        <v>44</v>
      </c>
      <c r="K3676">
        <f t="shared" si="241"/>
        <v>0</v>
      </c>
      <c r="L3676">
        <f t="shared" si="242"/>
        <v>97.55</v>
      </c>
    </row>
    <row r="3677" spans="1:12" x14ac:dyDescent="0.25">
      <c r="B3677" s="22">
        <v>43123</v>
      </c>
      <c r="C3677">
        <v>52.552</v>
      </c>
      <c r="D3677">
        <v>100.175</v>
      </c>
      <c r="E3677">
        <v>16.804134911999999</v>
      </c>
      <c r="F3677">
        <v>16804134912</v>
      </c>
      <c r="G3677">
        <v>0</v>
      </c>
      <c r="H3677">
        <f t="shared" si="240"/>
        <v>1</v>
      </c>
      <c r="I3677" t="s">
        <v>45</v>
      </c>
      <c r="J3677" t="s">
        <v>44</v>
      </c>
      <c r="K3677">
        <f t="shared" si="241"/>
        <v>0</v>
      </c>
      <c r="L3677">
        <f t="shared" si="242"/>
        <v>100.175</v>
      </c>
    </row>
    <row r="3678" spans="1:12" x14ac:dyDescent="0.25">
      <c r="B3678" s="22">
        <v>43122</v>
      </c>
      <c r="C3678">
        <v>52.582799999999999</v>
      </c>
      <c r="D3678">
        <v>103.71</v>
      </c>
      <c r="E3678">
        <v>16.994493439999999</v>
      </c>
      <c r="F3678">
        <v>16994493440</v>
      </c>
      <c r="G3678">
        <v>0</v>
      </c>
      <c r="H3678">
        <f t="shared" si="240"/>
        <v>1</v>
      </c>
      <c r="I3678" t="s">
        <v>45</v>
      </c>
      <c r="J3678" t="s">
        <v>44</v>
      </c>
      <c r="K3678">
        <f t="shared" si="241"/>
        <v>0</v>
      </c>
      <c r="L3678">
        <f t="shared" si="242"/>
        <v>103.71</v>
      </c>
    </row>
    <row r="3679" spans="1:12" x14ac:dyDescent="0.25">
      <c r="A3679">
        <v>3</v>
      </c>
      <c r="B3679" s="22">
        <v>43119</v>
      </c>
      <c r="C3679">
        <v>53.425600000000003</v>
      </c>
      <c r="D3679">
        <v>103.84</v>
      </c>
      <c r="E3679">
        <v>16.693926911999998</v>
      </c>
      <c r="F3679">
        <v>16693926912</v>
      </c>
      <c r="G3679">
        <v>0</v>
      </c>
      <c r="H3679">
        <f t="shared" si="240"/>
        <v>1</v>
      </c>
      <c r="I3679" t="s">
        <v>45</v>
      </c>
      <c r="J3679" t="s">
        <v>44</v>
      </c>
      <c r="K3679">
        <f t="shared" si="241"/>
        <v>0</v>
      </c>
      <c r="L3679">
        <f t="shared" si="242"/>
        <v>103.84</v>
      </c>
    </row>
    <row r="3680" spans="1:12" x14ac:dyDescent="0.25">
      <c r="B3680" s="22">
        <v>43118</v>
      </c>
      <c r="C3680">
        <v>53.052199999999999</v>
      </c>
      <c r="D3680">
        <v>103.37</v>
      </c>
      <c r="E3680">
        <v>16.413399040000002</v>
      </c>
      <c r="F3680">
        <v>16413399040</v>
      </c>
      <c r="G3680">
        <v>0</v>
      </c>
      <c r="H3680">
        <f t="shared" si="240"/>
        <v>1</v>
      </c>
      <c r="I3680" t="s">
        <v>45</v>
      </c>
      <c r="J3680" t="s">
        <v>44</v>
      </c>
      <c r="K3680">
        <f t="shared" si="241"/>
        <v>0</v>
      </c>
      <c r="L3680">
        <f t="shared" si="242"/>
        <v>103.37</v>
      </c>
    </row>
    <row r="3681" spans="1:12" x14ac:dyDescent="0.25">
      <c r="B3681" s="22">
        <v>43117</v>
      </c>
      <c r="C3681">
        <v>53.1661</v>
      </c>
      <c r="D3681">
        <v>105.175</v>
      </c>
      <c r="E3681">
        <v>16.405884927999999</v>
      </c>
      <c r="F3681">
        <v>16405884928</v>
      </c>
      <c r="G3681">
        <v>0</v>
      </c>
      <c r="H3681">
        <f t="shared" si="240"/>
        <v>1</v>
      </c>
      <c r="I3681" t="s">
        <v>45</v>
      </c>
      <c r="J3681" t="s">
        <v>44</v>
      </c>
      <c r="K3681">
        <f t="shared" si="241"/>
        <v>0</v>
      </c>
      <c r="L3681">
        <f t="shared" si="242"/>
        <v>105.175</v>
      </c>
    </row>
    <row r="3682" spans="1:12" x14ac:dyDescent="0.25">
      <c r="B3682" s="22">
        <v>43116</v>
      </c>
      <c r="C3682">
        <v>52.046999999999997</v>
      </c>
      <c r="D3682">
        <v>104.31</v>
      </c>
      <c r="E3682">
        <v>16.433436671999999</v>
      </c>
      <c r="F3682">
        <v>16433436672</v>
      </c>
      <c r="G3682">
        <v>0</v>
      </c>
      <c r="H3682">
        <f t="shared" si="240"/>
        <v>1</v>
      </c>
      <c r="I3682" t="s">
        <v>45</v>
      </c>
      <c r="J3682" t="s">
        <v>44</v>
      </c>
      <c r="K3682">
        <f t="shared" si="241"/>
        <v>0</v>
      </c>
      <c r="L3682">
        <f t="shared" si="242"/>
        <v>104.31</v>
      </c>
    </row>
    <row r="3683" spans="1:12" x14ac:dyDescent="0.25">
      <c r="B3683" s="22">
        <v>43115</v>
      </c>
      <c r="C3683">
        <v>52.4572</v>
      </c>
      <c r="D3683">
        <v>107.33499999999999</v>
      </c>
      <c r="E3683">
        <v>16.578710527999998</v>
      </c>
      <c r="F3683">
        <v>16578710528</v>
      </c>
      <c r="G3683">
        <v>0</v>
      </c>
      <c r="H3683">
        <f t="shared" si="240"/>
        <v>1</v>
      </c>
      <c r="I3683" t="s">
        <v>45</v>
      </c>
      <c r="J3683" t="s">
        <v>44</v>
      </c>
      <c r="K3683">
        <f t="shared" si="241"/>
        <v>0</v>
      </c>
      <c r="L3683">
        <f t="shared" si="242"/>
        <v>107.33499999999999</v>
      </c>
    </row>
    <row r="3684" spans="1:12" x14ac:dyDescent="0.25">
      <c r="A3684">
        <v>2</v>
      </c>
      <c r="B3684" s="22">
        <v>43112</v>
      </c>
      <c r="C3684">
        <v>52.4741</v>
      </c>
      <c r="D3684">
        <v>107.81</v>
      </c>
      <c r="E3684">
        <v>16.601252863999999</v>
      </c>
      <c r="F3684">
        <v>16601252864</v>
      </c>
      <c r="G3684">
        <v>0</v>
      </c>
      <c r="H3684">
        <f t="shared" si="240"/>
        <v>1</v>
      </c>
      <c r="I3684" t="s">
        <v>45</v>
      </c>
      <c r="J3684" t="s">
        <v>44</v>
      </c>
      <c r="K3684">
        <f t="shared" si="241"/>
        <v>0</v>
      </c>
      <c r="L3684">
        <f t="shared" si="242"/>
        <v>107.81</v>
      </c>
    </row>
    <row r="3685" spans="1:12" x14ac:dyDescent="0.25">
      <c r="B3685" s="22">
        <v>43111</v>
      </c>
      <c r="C3685">
        <v>53.374099999999999</v>
      </c>
      <c r="D3685">
        <v>111.19499999999999</v>
      </c>
      <c r="E3685">
        <v>16.849219584</v>
      </c>
      <c r="F3685">
        <v>16849219584</v>
      </c>
      <c r="G3685">
        <v>0</v>
      </c>
      <c r="H3685">
        <f t="shared" si="240"/>
        <v>1</v>
      </c>
      <c r="I3685" t="s">
        <v>45</v>
      </c>
      <c r="J3685" t="s">
        <v>44</v>
      </c>
      <c r="K3685">
        <f t="shared" si="241"/>
        <v>0</v>
      </c>
      <c r="L3685">
        <f t="shared" si="242"/>
        <v>111.19499999999999</v>
      </c>
    </row>
    <row r="3686" spans="1:12" x14ac:dyDescent="0.25">
      <c r="B3686" s="22">
        <v>43110</v>
      </c>
      <c r="C3686">
        <v>53.412999999999997</v>
      </c>
      <c r="D3686">
        <v>114.11</v>
      </c>
      <c r="E3686">
        <v>16.468502527999998</v>
      </c>
      <c r="F3686">
        <v>16468502528</v>
      </c>
      <c r="G3686">
        <v>0</v>
      </c>
      <c r="H3686">
        <f t="shared" si="240"/>
        <v>1</v>
      </c>
      <c r="I3686" t="s">
        <v>45</v>
      </c>
      <c r="J3686" t="s">
        <v>44</v>
      </c>
      <c r="K3686">
        <f t="shared" si="241"/>
        <v>0</v>
      </c>
      <c r="L3686">
        <f t="shared" si="242"/>
        <v>114.11</v>
      </c>
    </row>
    <row r="3687" spans="1:12" x14ac:dyDescent="0.25">
      <c r="B3687" s="22">
        <v>43109</v>
      </c>
      <c r="C3687">
        <v>54.501100000000001</v>
      </c>
      <c r="D3687">
        <v>115.54</v>
      </c>
      <c r="E3687">
        <v>15.819782143999999</v>
      </c>
      <c r="F3687">
        <v>15819782144</v>
      </c>
      <c r="G3687">
        <v>0</v>
      </c>
      <c r="H3687">
        <f t="shared" si="240"/>
        <v>1</v>
      </c>
      <c r="I3687" t="s">
        <v>45</v>
      </c>
      <c r="J3687" t="s">
        <v>44</v>
      </c>
      <c r="K3687">
        <f t="shared" si="241"/>
        <v>0</v>
      </c>
      <c r="L3687">
        <f t="shared" si="242"/>
        <v>115.54</v>
      </c>
    </row>
    <row r="3688" spans="1:12" x14ac:dyDescent="0.25">
      <c r="B3688" s="22">
        <v>43108</v>
      </c>
      <c r="C3688">
        <v>52.836500000000001</v>
      </c>
      <c r="D3688">
        <v>115.74</v>
      </c>
      <c r="E3688">
        <v>15.787219968</v>
      </c>
      <c r="F3688">
        <v>15787219968</v>
      </c>
      <c r="G3688">
        <v>0</v>
      </c>
      <c r="H3688">
        <f t="shared" si="240"/>
        <v>1</v>
      </c>
      <c r="I3688" t="s">
        <v>45</v>
      </c>
      <c r="J3688" t="s">
        <v>44</v>
      </c>
      <c r="K3688">
        <f t="shared" si="241"/>
        <v>0</v>
      </c>
      <c r="L3688">
        <f t="shared" si="242"/>
        <v>115.74</v>
      </c>
    </row>
    <row r="3689" spans="1:12" x14ac:dyDescent="0.25">
      <c r="A3689">
        <v>1</v>
      </c>
      <c r="B3689" s="22">
        <v>43105</v>
      </c>
      <c r="C3689">
        <v>51.037999999999997</v>
      </c>
      <c r="D3689">
        <v>115.08499999999999</v>
      </c>
      <c r="E3689">
        <v>15.839819776000001</v>
      </c>
      <c r="F3689">
        <v>15839819776</v>
      </c>
      <c r="G3689">
        <v>0</v>
      </c>
      <c r="H3689">
        <f t="shared" si="240"/>
        <v>1</v>
      </c>
      <c r="I3689" t="s">
        <v>45</v>
      </c>
      <c r="J3689" t="s">
        <v>44</v>
      </c>
      <c r="K3689">
        <f t="shared" si="241"/>
        <v>0</v>
      </c>
      <c r="L3689">
        <f t="shared" si="242"/>
        <v>115.08499999999999</v>
      </c>
    </row>
    <row r="3690" spans="1:12" x14ac:dyDescent="0.25">
      <c r="B3690" s="22">
        <v>43104</v>
      </c>
      <c r="C3690">
        <v>50.732100000000003</v>
      </c>
      <c r="D3690">
        <v>116.425</v>
      </c>
      <c r="E3690">
        <v>16.095300607999999</v>
      </c>
      <c r="F3690">
        <v>16095300608</v>
      </c>
      <c r="G3690">
        <v>0</v>
      </c>
      <c r="H3690">
        <f t="shared" si="240"/>
        <v>1</v>
      </c>
      <c r="I3690" t="s">
        <v>45</v>
      </c>
      <c r="J3690" t="s">
        <v>44</v>
      </c>
      <c r="K3690">
        <f t="shared" si="241"/>
        <v>0</v>
      </c>
      <c r="L3690">
        <f t="shared" si="242"/>
        <v>116.425</v>
      </c>
    </row>
    <row r="3691" spans="1:12" x14ac:dyDescent="0.25">
      <c r="B3691" s="22">
        <v>43103</v>
      </c>
      <c r="C3691">
        <v>52.908099999999997</v>
      </c>
      <c r="D3691">
        <v>119.175</v>
      </c>
      <c r="E3691">
        <v>15.827296256</v>
      </c>
      <c r="F3691">
        <v>15827296256</v>
      </c>
      <c r="G3691">
        <v>0</v>
      </c>
      <c r="H3691">
        <f t="shared" si="240"/>
        <v>1</v>
      </c>
      <c r="I3691" t="s">
        <v>45</v>
      </c>
      <c r="J3691" t="s">
        <v>44</v>
      </c>
      <c r="K3691">
        <f t="shared" si="241"/>
        <v>0</v>
      </c>
      <c r="L3691">
        <f t="shared" si="242"/>
        <v>119.175</v>
      </c>
    </row>
    <row r="3692" spans="1:12" x14ac:dyDescent="0.25">
      <c r="B3692" s="22">
        <v>43102</v>
      </c>
      <c r="C3692">
        <v>54.530799999999999</v>
      </c>
      <c r="D3692">
        <v>121.355</v>
      </c>
      <c r="E3692">
        <v>15.84232448</v>
      </c>
      <c r="F3692">
        <v>15842324480</v>
      </c>
      <c r="G3692">
        <v>0</v>
      </c>
      <c r="H3692">
        <f t="shared" si="240"/>
        <v>1</v>
      </c>
      <c r="I3692" t="s">
        <v>45</v>
      </c>
      <c r="J3692" t="s">
        <v>44</v>
      </c>
      <c r="K3692">
        <f t="shared" si="241"/>
        <v>0</v>
      </c>
      <c r="L3692">
        <f t="shared" si="242"/>
        <v>121.355</v>
      </c>
    </row>
    <row r="3693" spans="1:12" x14ac:dyDescent="0.25">
      <c r="B3693" s="22">
        <v>43101</v>
      </c>
      <c r="C3693">
        <v>53.953000000000003</v>
      </c>
      <c r="D3693">
        <v>118.37</v>
      </c>
      <c r="E3693">
        <v>15.751528448</v>
      </c>
      <c r="F3693">
        <v>15751528448</v>
      </c>
      <c r="G3693">
        <v>0</v>
      </c>
      <c r="H3693">
        <f t="shared" si="240"/>
        <v>1</v>
      </c>
      <c r="I3693" t="s">
        <v>45</v>
      </c>
      <c r="J3693" t="s">
        <v>44</v>
      </c>
      <c r="K3693">
        <f t="shared" si="241"/>
        <v>0</v>
      </c>
      <c r="L3693">
        <f t="shared" si="242"/>
        <v>118.37</v>
      </c>
    </row>
    <row r="3694" spans="1:12" x14ac:dyDescent="0.25">
      <c r="A3694">
        <v>52</v>
      </c>
      <c r="B3694" s="22">
        <v>43098</v>
      </c>
      <c r="C3694">
        <v>54.585999999999999</v>
      </c>
      <c r="D3694">
        <v>118.37</v>
      </c>
      <c r="E3694">
        <v>15.660732416</v>
      </c>
      <c r="F3694">
        <v>15660732416</v>
      </c>
      <c r="G3694">
        <v>0</v>
      </c>
      <c r="H3694">
        <f t="shared" si="240"/>
        <v>1</v>
      </c>
      <c r="I3694" t="s">
        <v>45</v>
      </c>
      <c r="J3694" t="s">
        <v>44</v>
      </c>
      <c r="K3694">
        <f t="shared" si="241"/>
        <v>0</v>
      </c>
      <c r="L3694">
        <f t="shared" si="242"/>
        <v>118.37</v>
      </c>
    </row>
    <row r="3695" spans="1:12" x14ac:dyDescent="0.25">
      <c r="B3695" s="22">
        <v>43097</v>
      </c>
      <c r="C3695">
        <v>53.799500000000002</v>
      </c>
      <c r="D3695">
        <v>116.91500000000001</v>
      </c>
      <c r="E3695">
        <v>15.682022399999999</v>
      </c>
      <c r="F3695">
        <v>15682022400</v>
      </c>
      <c r="G3695">
        <v>0</v>
      </c>
      <c r="H3695">
        <f t="shared" si="240"/>
        <v>1</v>
      </c>
      <c r="I3695" t="s">
        <v>45</v>
      </c>
      <c r="J3695" t="s">
        <v>44</v>
      </c>
      <c r="K3695">
        <f t="shared" si="241"/>
        <v>0</v>
      </c>
      <c r="L3695">
        <f t="shared" si="242"/>
        <v>116.91500000000001</v>
      </c>
    </row>
    <row r="3696" spans="1:12" x14ac:dyDescent="0.25">
      <c r="B3696" s="22">
        <v>43096</v>
      </c>
      <c r="C3696">
        <v>54.123100000000001</v>
      </c>
      <c r="D3696">
        <v>118.125</v>
      </c>
      <c r="E3696">
        <v>15.690788864</v>
      </c>
      <c r="F3696">
        <v>15690788864</v>
      </c>
      <c r="G3696">
        <v>0</v>
      </c>
      <c r="H3696">
        <f t="shared" si="240"/>
        <v>1</v>
      </c>
      <c r="I3696" t="s">
        <v>45</v>
      </c>
      <c r="J3696" t="s">
        <v>44</v>
      </c>
      <c r="K3696">
        <f t="shared" si="241"/>
        <v>0</v>
      </c>
      <c r="L3696">
        <f t="shared" si="242"/>
        <v>118.125</v>
      </c>
    </row>
    <row r="3697" spans="1:12" x14ac:dyDescent="0.25">
      <c r="B3697" s="22">
        <v>43095</v>
      </c>
      <c r="C3697">
        <v>54.735100000000003</v>
      </c>
      <c r="D3697">
        <v>117.48</v>
      </c>
      <c r="E3697">
        <v>15.725854719999999</v>
      </c>
      <c r="F3697">
        <v>15725854720</v>
      </c>
      <c r="G3697">
        <v>0</v>
      </c>
      <c r="H3697">
        <f t="shared" si="240"/>
        <v>1</v>
      </c>
      <c r="I3697" t="s">
        <v>45</v>
      </c>
      <c r="J3697" t="s">
        <v>44</v>
      </c>
      <c r="K3697">
        <f t="shared" si="241"/>
        <v>0</v>
      </c>
      <c r="L3697">
        <f t="shared" si="242"/>
        <v>117.48</v>
      </c>
    </row>
    <row r="3698" spans="1:12" x14ac:dyDescent="0.25">
      <c r="B3698" s="22">
        <v>43094</v>
      </c>
      <c r="C3698">
        <v>54.772199999999998</v>
      </c>
      <c r="D3698">
        <v>117.48</v>
      </c>
      <c r="E3698">
        <v>15.725854719999999</v>
      </c>
      <c r="F3698">
        <v>15725854720</v>
      </c>
      <c r="G3698">
        <v>0</v>
      </c>
      <c r="H3698">
        <f t="shared" si="240"/>
        <v>1</v>
      </c>
      <c r="I3698" t="s">
        <v>45</v>
      </c>
      <c r="J3698" t="s">
        <v>44</v>
      </c>
      <c r="K3698">
        <f t="shared" si="241"/>
        <v>0</v>
      </c>
      <c r="L3698">
        <f t="shared" si="242"/>
        <v>117.48</v>
      </c>
    </row>
    <row r="3699" spans="1:12" x14ac:dyDescent="0.25">
      <c r="A3699">
        <v>51</v>
      </c>
      <c r="B3699" s="22">
        <v>43091</v>
      </c>
      <c r="C3699">
        <v>54.848399999999998</v>
      </c>
      <c r="D3699">
        <v>117.48</v>
      </c>
      <c r="E3699">
        <v>15.760920576</v>
      </c>
      <c r="F3699">
        <v>15760920576</v>
      </c>
      <c r="G3699">
        <v>0</v>
      </c>
      <c r="H3699">
        <f t="shared" si="240"/>
        <v>1</v>
      </c>
      <c r="I3699" t="s">
        <v>45</v>
      </c>
      <c r="J3699" t="s">
        <v>44</v>
      </c>
      <c r="K3699">
        <f t="shared" si="241"/>
        <v>0</v>
      </c>
      <c r="L3699">
        <f t="shared" si="242"/>
        <v>117.48</v>
      </c>
    </row>
    <row r="3700" spans="1:12" x14ac:dyDescent="0.25">
      <c r="B3700" s="22">
        <v>43090</v>
      </c>
      <c r="C3700">
        <v>55.037199999999999</v>
      </c>
      <c r="D3700">
        <v>116.29</v>
      </c>
      <c r="E3700">
        <v>15.892418559999999</v>
      </c>
      <c r="F3700">
        <v>15892418560</v>
      </c>
      <c r="G3700">
        <v>0</v>
      </c>
      <c r="H3700">
        <f t="shared" si="240"/>
        <v>1</v>
      </c>
      <c r="I3700" t="s">
        <v>45</v>
      </c>
      <c r="J3700" t="s">
        <v>44</v>
      </c>
      <c r="K3700">
        <f t="shared" si="241"/>
        <v>0</v>
      </c>
      <c r="L3700">
        <f t="shared" si="242"/>
        <v>116.29</v>
      </c>
    </row>
    <row r="3701" spans="1:12" x14ac:dyDescent="0.25">
      <c r="B3701" s="22">
        <v>43089</v>
      </c>
      <c r="C3701">
        <v>54.473799999999997</v>
      </c>
      <c r="D3701">
        <v>116.9</v>
      </c>
      <c r="E3701">
        <v>15.976326144</v>
      </c>
      <c r="F3701">
        <v>15976326144</v>
      </c>
      <c r="G3701">
        <v>0</v>
      </c>
      <c r="H3701">
        <f t="shared" si="240"/>
        <v>1</v>
      </c>
      <c r="I3701" t="s">
        <v>45</v>
      </c>
      <c r="J3701" t="s">
        <v>44</v>
      </c>
      <c r="K3701">
        <f t="shared" si="241"/>
        <v>0</v>
      </c>
      <c r="L3701">
        <f t="shared" si="242"/>
        <v>116.9</v>
      </c>
    </row>
    <row r="3702" spans="1:12" x14ac:dyDescent="0.25">
      <c r="B3702" s="22">
        <v>43088</v>
      </c>
      <c r="C3702">
        <v>54.068600000000004</v>
      </c>
      <c r="D3702">
        <v>115.27</v>
      </c>
      <c r="E3702">
        <v>16.057730048</v>
      </c>
      <c r="F3702">
        <v>16057730048</v>
      </c>
      <c r="G3702">
        <v>0</v>
      </c>
      <c r="H3702">
        <f t="shared" si="240"/>
        <v>1</v>
      </c>
      <c r="I3702" t="s">
        <v>45</v>
      </c>
      <c r="J3702" t="s">
        <v>44</v>
      </c>
      <c r="K3702">
        <f t="shared" si="241"/>
        <v>0</v>
      </c>
      <c r="L3702">
        <f t="shared" si="242"/>
        <v>115.27</v>
      </c>
    </row>
    <row r="3703" spans="1:12" x14ac:dyDescent="0.25">
      <c r="B3703" s="22">
        <v>43087</v>
      </c>
      <c r="C3703">
        <v>53.423699999999997</v>
      </c>
      <c r="D3703">
        <v>114.935</v>
      </c>
      <c r="E3703">
        <v>16.025167872000001</v>
      </c>
      <c r="F3703">
        <v>16025167872</v>
      </c>
      <c r="G3703">
        <v>0</v>
      </c>
      <c r="H3703">
        <f t="shared" si="240"/>
        <v>1</v>
      </c>
      <c r="I3703" t="s">
        <v>45</v>
      </c>
      <c r="J3703" t="s">
        <v>44</v>
      </c>
      <c r="K3703">
        <f t="shared" si="241"/>
        <v>0</v>
      </c>
      <c r="L3703">
        <f t="shared" si="242"/>
        <v>114.935</v>
      </c>
    </row>
    <row r="3704" spans="1:12" x14ac:dyDescent="0.25">
      <c r="A3704">
        <v>50</v>
      </c>
      <c r="B3704" s="22">
        <v>43084</v>
      </c>
      <c r="C3704">
        <v>53.4679</v>
      </c>
      <c r="D3704">
        <v>115.99</v>
      </c>
      <c r="E3704">
        <v>15.724602367999999</v>
      </c>
      <c r="F3704">
        <v>15724602368</v>
      </c>
      <c r="G3704">
        <v>0</v>
      </c>
      <c r="H3704">
        <f t="shared" si="240"/>
        <v>1</v>
      </c>
      <c r="I3704" t="s">
        <v>45</v>
      </c>
      <c r="J3704" t="s">
        <v>44</v>
      </c>
      <c r="K3704">
        <f t="shared" si="241"/>
        <v>0</v>
      </c>
      <c r="L3704">
        <f t="shared" si="242"/>
        <v>115.99</v>
      </c>
    </row>
    <row r="3705" spans="1:12" x14ac:dyDescent="0.25">
      <c r="B3705" s="22">
        <v>43083</v>
      </c>
      <c r="C3705">
        <v>53.0426</v>
      </c>
      <c r="D3705">
        <v>115.81</v>
      </c>
      <c r="E3705">
        <v>15.748397056</v>
      </c>
      <c r="F3705">
        <v>15748397056</v>
      </c>
      <c r="G3705">
        <v>0</v>
      </c>
      <c r="H3705">
        <f t="shared" si="240"/>
        <v>1</v>
      </c>
      <c r="I3705" t="s">
        <v>45</v>
      </c>
      <c r="J3705" t="s">
        <v>44</v>
      </c>
      <c r="K3705">
        <f t="shared" si="241"/>
        <v>0</v>
      </c>
      <c r="L3705">
        <f t="shared" si="242"/>
        <v>115.81</v>
      </c>
    </row>
    <row r="3706" spans="1:12" x14ac:dyDescent="0.25">
      <c r="B3706" s="22">
        <v>43082</v>
      </c>
      <c r="C3706">
        <v>52.1432</v>
      </c>
      <c r="D3706">
        <v>116.245</v>
      </c>
      <c r="E3706">
        <v>15.90494208</v>
      </c>
      <c r="F3706">
        <v>15904942080</v>
      </c>
      <c r="G3706">
        <v>0</v>
      </c>
      <c r="H3706">
        <f t="shared" si="240"/>
        <v>1</v>
      </c>
      <c r="I3706" t="s">
        <v>45</v>
      </c>
      <c r="J3706" t="s">
        <v>44</v>
      </c>
      <c r="K3706">
        <f t="shared" si="241"/>
        <v>0</v>
      </c>
      <c r="L3706">
        <f t="shared" si="242"/>
        <v>116.245</v>
      </c>
    </row>
    <row r="3707" spans="1:12" x14ac:dyDescent="0.25">
      <c r="B3707" s="22">
        <v>43081</v>
      </c>
      <c r="C3707">
        <v>51.674199999999999</v>
      </c>
      <c r="D3707">
        <v>112.315</v>
      </c>
      <c r="E3707">
        <v>15.912456192</v>
      </c>
      <c r="F3707">
        <v>15912456192</v>
      </c>
      <c r="G3707">
        <v>0</v>
      </c>
      <c r="H3707">
        <f t="shared" si="240"/>
        <v>1</v>
      </c>
      <c r="I3707" t="s">
        <v>45</v>
      </c>
      <c r="J3707" t="s">
        <v>44</v>
      </c>
      <c r="K3707">
        <f t="shared" si="241"/>
        <v>0</v>
      </c>
      <c r="L3707">
        <f t="shared" si="242"/>
        <v>112.315</v>
      </c>
    </row>
    <row r="3708" spans="1:12" x14ac:dyDescent="0.25">
      <c r="B3708" s="22">
        <v>43080</v>
      </c>
      <c r="C3708">
        <v>51.315600000000003</v>
      </c>
      <c r="D3708">
        <v>112.265</v>
      </c>
      <c r="E3708">
        <v>15.853595648000001</v>
      </c>
      <c r="F3708">
        <v>15853595648</v>
      </c>
      <c r="G3708">
        <v>0</v>
      </c>
      <c r="H3708">
        <f t="shared" si="240"/>
        <v>1</v>
      </c>
      <c r="I3708" t="s">
        <v>45</v>
      </c>
      <c r="J3708" t="s">
        <v>44</v>
      </c>
      <c r="K3708">
        <f t="shared" si="241"/>
        <v>0</v>
      </c>
      <c r="L3708">
        <f t="shared" si="242"/>
        <v>112.265</v>
      </c>
    </row>
    <row r="3709" spans="1:12" x14ac:dyDescent="0.25">
      <c r="A3709">
        <v>49</v>
      </c>
      <c r="B3709" s="22">
        <v>43077</v>
      </c>
      <c r="C3709">
        <v>51.572200000000002</v>
      </c>
      <c r="D3709">
        <v>111.52500000000001</v>
      </c>
      <c r="E3709">
        <v>15.82980096</v>
      </c>
      <c r="F3709">
        <v>15829800960</v>
      </c>
      <c r="G3709">
        <v>0</v>
      </c>
      <c r="H3709">
        <f t="shared" si="240"/>
        <v>1</v>
      </c>
      <c r="I3709" t="s">
        <v>45</v>
      </c>
      <c r="J3709" t="s">
        <v>44</v>
      </c>
      <c r="K3709">
        <f t="shared" si="241"/>
        <v>0</v>
      </c>
      <c r="L3709">
        <f t="shared" si="242"/>
        <v>111.52500000000001</v>
      </c>
    </row>
    <row r="3710" spans="1:12" x14ac:dyDescent="0.25">
      <c r="B3710" s="22">
        <v>43076</v>
      </c>
      <c r="C3710">
        <v>52.060099999999998</v>
      </c>
      <c r="D3710">
        <v>114.965</v>
      </c>
      <c r="E3710">
        <v>15.462859776</v>
      </c>
      <c r="F3710">
        <v>15462859776</v>
      </c>
      <c r="G3710">
        <v>0</v>
      </c>
      <c r="H3710">
        <f t="shared" si="240"/>
        <v>1</v>
      </c>
      <c r="I3710" t="s">
        <v>45</v>
      </c>
      <c r="J3710" t="s">
        <v>44</v>
      </c>
      <c r="K3710">
        <f t="shared" si="241"/>
        <v>0</v>
      </c>
      <c r="L3710">
        <f t="shared" si="242"/>
        <v>114.965</v>
      </c>
    </row>
    <row r="3711" spans="1:12" x14ac:dyDescent="0.25">
      <c r="B3711" s="22">
        <v>43075</v>
      </c>
      <c r="C3711">
        <v>51.975000000000001</v>
      </c>
      <c r="D3711">
        <v>115.85</v>
      </c>
      <c r="E3711">
        <v>15.19235072</v>
      </c>
      <c r="F3711">
        <v>15192350720</v>
      </c>
      <c r="G3711">
        <v>0</v>
      </c>
      <c r="H3711">
        <f t="shared" si="240"/>
        <v>1</v>
      </c>
      <c r="I3711" t="s">
        <v>45</v>
      </c>
      <c r="J3711" t="s">
        <v>44</v>
      </c>
      <c r="K3711">
        <f t="shared" si="241"/>
        <v>0</v>
      </c>
      <c r="L3711">
        <f t="shared" si="242"/>
        <v>115.85</v>
      </c>
    </row>
    <row r="3712" spans="1:12" x14ac:dyDescent="0.25">
      <c r="B3712" s="22">
        <v>43074</v>
      </c>
      <c r="C3712">
        <v>50.903399999999998</v>
      </c>
      <c r="D3712">
        <v>114.38500000000001</v>
      </c>
      <c r="E3712">
        <v>15.440317439999999</v>
      </c>
      <c r="F3712">
        <v>15440317440</v>
      </c>
      <c r="G3712">
        <v>0</v>
      </c>
      <c r="H3712">
        <f t="shared" si="240"/>
        <v>1</v>
      </c>
      <c r="I3712" t="s">
        <v>45</v>
      </c>
      <c r="J3712" t="s">
        <v>44</v>
      </c>
      <c r="K3712">
        <f t="shared" si="241"/>
        <v>0</v>
      </c>
      <c r="L3712">
        <f t="shared" si="242"/>
        <v>114.38500000000001</v>
      </c>
    </row>
    <row r="3713" spans="1:12" x14ac:dyDescent="0.25">
      <c r="B3713" s="22">
        <v>43073</v>
      </c>
      <c r="C3713">
        <v>50.896900000000002</v>
      </c>
      <c r="D3713">
        <v>114.41</v>
      </c>
      <c r="E3713">
        <v>15.545515008000001</v>
      </c>
      <c r="F3713">
        <v>15545515008</v>
      </c>
      <c r="G3713">
        <v>0</v>
      </c>
      <c r="H3713">
        <f t="shared" si="240"/>
        <v>1</v>
      </c>
      <c r="I3713" t="s">
        <v>45</v>
      </c>
      <c r="J3713" t="s">
        <v>44</v>
      </c>
      <c r="K3713">
        <f t="shared" si="241"/>
        <v>0</v>
      </c>
      <c r="L3713">
        <f t="shared" si="242"/>
        <v>114.41</v>
      </c>
    </row>
    <row r="3714" spans="1:12" x14ac:dyDescent="0.25">
      <c r="A3714">
        <v>48</v>
      </c>
      <c r="B3714" s="22">
        <v>43070</v>
      </c>
      <c r="C3714">
        <v>51.956800000000001</v>
      </c>
      <c r="D3714">
        <v>115.19499999999999</v>
      </c>
      <c r="E3714">
        <v>15.16730368</v>
      </c>
      <c r="F3714">
        <v>15167303680</v>
      </c>
      <c r="G3714">
        <v>0</v>
      </c>
      <c r="H3714">
        <f t="shared" si="240"/>
        <v>1</v>
      </c>
      <c r="I3714" t="s">
        <v>45</v>
      </c>
      <c r="J3714" t="s">
        <v>44</v>
      </c>
      <c r="K3714">
        <f t="shared" si="241"/>
        <v>0</v>
      </c>
      <c r="L3714">
        <f t="shared" si="242"/>
        <v>115.19499999999999</v>
      </c>
    </row>
    <row r="3715" spans="1:12" x14ac:dyDescent="0.25">
      <c r="B3715" s="22">
        <v>43069</v>
      </c>
      <c r="C3715">
        <v>50.418999999999997</v>
      </c>
      <c r="D3715">
        <v>114.515</v>
      </c>
      <c r="E3715">
        <v>15.216145407999999</v>
      </c>
      <c r="F3715">
        <v>15216145408</v>
      </c>
      <c r="G3715">
        <v>0</v>
      </c>
      <c r="H3715">
        <f t="shared" ref="H3715:H3778" si="243">IF(G3715=1, 0, 1)</f>
        <v>1</v>
      </c>
      <c r="I3715" t="s">
        <v>45</v>
      </c>
      <c r="J3715" t="s">
        <v>44</v>
      </c>
      <c r="K3715">
        <f t="shared" ref="K3715:K3778" si="244">D3715*G3715</f>
        <v>0</v>
      </c>
      <c r="L3715">
        <f t="shared" ref="L3715:L3778" si="245">D3715*H3715</f>
        <v>114.515</v>
      </c>
    </row>
    <row r="3716" spans="1:12" x14ac:dyDescent="0.25">
      <c r="B3716" s="22">
        <v>43068</v>
      </c>
      <c r="C3716">
        <v>50.011699999999998</v>
      </c>
      <c r="D3716">
        <v>115.02500000000001</v>
      </c>
      <c r="E3716">
        <v>15.181079552</v>
      </c>
      <c r="F3716">
        <v>15181079552</v>
      </c>
      <c r="G3716">
        <v>0</v>
      </c>
      <c r="H3716">
        <f t="shared" si="243"/>
        <v>1</v>
      </c>
      <c r="I3716" t="s">
        <v>45</v>
      </c>
      <c r="J3716" t="s">
        <v>44</v>
      </c>
      <c r="K3716">
        <f t="shared" si="244"/>
        <v>0</v>
      </c>
      <c r="L3716">
        <f t="shared" si="245"/>
        <v>115.02500000000001</v>
      </c>
    </row>
    <row r="3717" spans="1:12" x14ac:dyDescent="0.25">
      <c r="B3717" s="22">
        <v>43067</v>
      </c>
      <c r="C3717">
        <v>50.844299999999997</v>
      </c>
      <c r="D3717">
        <v>117.31</v>
      </c>
      <c r="E3717">
        <v>15.251211264</v>
      </c>
      <c r="F3717">
        <v>15251211264</v>
      </c>
      <c r="G3717">
        <v>0</v>
      </c>
      <c r="H3717">
        <f t="shared" si="243"/>
        <v>1</v>
      </c>
      <c r="I3717" t="s">
        <v>45</v>
      </c>
      <c r="J3717" t="s">
        <v>44</v>
      </c>
      <c r="K3717">
        <f t="shared" si="244"/>
        <v>0</v>
      </c>
      <c r="L3717">
        <f t="shared" si="245"/>
        <v>117.31</v>
      </c>
    </row>
    <row r="3718" spans="1:12" x14ac:dyDescent="0.25">
      <c r="B3718" s="22">
        <v>43066</v>
      </c>
      <c r="C3718">
        <v>50.277900000000002</v>
      </c>
      <c r="D3718">
        <v>117.895</v>
      </c>
      <c r="E3718">
        <v>15.172313087999999</v>
      </c>
      <c r="F3718">
        <v>15172313088</v>
      </c>
      <c r="G3718">
        <v>0</v>
      </c>
      <c r="H3718">
        <f t="shared" si="243"/>
        <v>1</v>
      </c>
      <c r="I3718" t="s">
        <v>45</v>
      </c>
      <c r="J3718" t="s">
        <v>44</v>
      </c>
      <c r="K3718">
        <f t="shared" si="244"/>
        <v>0</v>
      </c>
      <c r="L3718">
        <f t="shared" si="245"/>
        <v>117.895</v>
      </c>
    </row>
    <row r="3719" spans="1:12" x14ac:dyDescent="0.25">
      <c r="A3719">
        <v>47</v>
      </c>
      <c r="B3719" s="22">
        <v>43063</v>
      </c>
      <c r="C3719">
        <v>50.597299999999997</v>
      </c>
      <c r="D3719">
        <v>117.11</v>
      </c>
      <c r="E3719">
        <v>15.128479744</v>
      </c>
      <c r="F3719">
        <v>15128479744</v>
      </c>
      <c r="G3719">
        <v>0</v>
      </c>
      <c r="H3719">
        <f t="shared" si="243"/>
        <v>1</v>
      </c>
      <c r="I3719" t="s">
        <v>45</v>
      </c>
      <c r="J3719" t="s">
        <v>44</v>
      </c>
      <c r="K3719">
        <f t="shared" si="244"/>
        <v>0</v>
      </c>
      <c r="L3719">
        <f t="shared" si="245"/>
        <v>117.11</v>
      </c>
    </row>
    <row r="3720" spans="1:12" x14ac:dyDescent="0.25">
      <c r="B3720" s="22">
        <v>43062</v>
      </c>
      <c r="C3720">
        <v>51.032400000000003</v>
      </c>
      <c r="D3720">
        <v>118.1</v>
      </c>
      <c r="E3720">
        <v>15.122217984000001</v>
      </c>
      <c r="F3720">
        <v>15122217984</v>
      </c>
      <c r="G3720">
        <v>0</v>
      </c>
      <c r="H3720">
        <f t="shared" si="243"/>
        <v>1</v>
      </c>
      <c r="I3720" t="s">
        <v>45</v>
      </c>
      <c r="J3720" t="s">
        <v>44</v>
      </c>
      <c r="K3720">
        <f t="shared" si="244"/>
        <v>0</v>
      </c>
      <c r="L3720">
        <f t="shared" si="245"/>
        <v>118.1</v>
      </c>
    </row>
    <row r="3721" spans="1:12" x14ac:dyDescent="0.25">
      <c r="B3721" s="22">
        <v>43061</v>
      </c>
      <c r="C3721">
        <v>51.1661</v>
      </c>
      <c r="D3721">
        <v>117.92</v>
      </c>
      <c r="E3721">
        <v>15.055843328</v>
      </c>
      <c r="F3721">
        <v>15055843328</v>
      </c>
      <c r="G3721">
        <v>0</v>
      </c>
      <c r="H3721">
        <f t="shared" si="243"/>
        <v>1</v>
      </c>
      <c r="I3721" t="s">
        <v>45</v>
      </c>
      <c r="J3721" t="s">
        <v>44</v>
      </c>
      <c r="K3721">
        <f t="shared" si="244"/>
        <v>0</v>
      </c>
      <c r="L3721">
        <f t="shared" si="245"/>
        <v>117.92</v>
      </c>
    </row>
    <row r="3722" spans="1:12" x14ac:dyDescent="0.25">
      <c r="B3722" s="22">
        <v>43060</v>
      </c>
      <c r="C3722">
        <v>52.3506</v>
      </c>
      <c r="D3722">
        <v>118.99</v>
      </c>
      <c r="E3722">
        <v>15.313828864</v>
      </c>
      <c r="F3722">
        <v>15313828864</v>
      </c>
      <c r="G3722">
        <v>0</v>
      </c>
      <c r="H3722">
        <f t="shared" si="243"/>
        <v>1</v>
      </c>
      <c r="I3722" t="s">
        <v>45</v>
      </c>
      <c r="J3722" t="s">
        <v>44</v>
      </c>
      <c r="K3722">
        <f t="shared" si="244"/>
        <v>0</v>
      </c>
      <c r="L3722">
        <f t="shared" si="245"/>
        <v>118.99</v>
      </c>
    </row>
    <row r="3723" spans="1:12" x14ac:dyDescent="0.25">
      <c r="B3723" s="22">
        <v>43059</v>
      </c>
      <c r="C3723">
        <v>53.144100000000002</v>
      </c>
      <c r="D3723">
        <v>121.16</v>
      </c>
      <c r="E3723">
        <v>15.432803328</v>
      </c>
      <c r="F3723">
        <v>15432803328</v>
      </c>
      <c r="G3723">
        <v>0</v>
      </c>
      <c r="H3723">
        <f t="shared" si="243"/>
        <v>1</v>
      </c>
      <c r="I3723" t="s">
        <v>45</v>
      </c>
      <c r="J3723" t="s">
        <v>44</v>
      </c>
      <c r="K3723">
        <f t="shared" si="244"/>
        <v>0</v>
      </c>
      <c r="L3723">
        <f t="shared" si="245"/>
        <v>121.16</v>
      </c>
    </row>
    <row r="3724" spans="1:12" x14ac:dyDescent="0.25">
      <c r="A3724">
        <v>46</v>
      </c>
      <c r="B3724" s="22">
        <v>43056</v>
      </c>
      <c r="C3724">
        <v>53.776200000000003</v>
      </c>
      <c r="D3724">
        <v>121.755</v>
      </c>
      <c r="E3724">
        <v>15.133489151999999</v>
      </c>
      <c r="F3724">
        <v>15133489152</v>
      </c>
      <c r="G3724">
        <v>0</v>
      </c>
      <c r="H3724">
        <f t="shared" si="243"/>
        <v>1</v>
      </c>
      <c r="I3724" t="s">
        <v>45</v>
      </c>
      <c r="J3724" t="s">
        <v>44</v>
      </c>
      <c r="K3724">
        <f t="shared" si="244"/>
        <v>0</v>
      </c>
      <c r="L3724">
        <f t="shared" si="245"/>
        <v>121.755</v>
      </c>
    </row>
    <row r="3725" spans="1:12" x14ac:dyDescent="0.25">
      <c r="B3725" s="22">
        <v>43055</v>
      </c>
      <c r="C3725">
        <v>55.207299999999996</v>
      </c>
      <c r="D3725">
        <v>123.035</v>
      </c>
      <c r="E3725">
        <v>15.079638016000001</v>
      </c>
      <c r="F3725">
        <v>15079638016</v>
      </c>
      <c r="G3725">
        <v>0</v>
      </c>
      <c r="H3725">
        <f t="shared" si="243"/>
        <v>1</v>
      </c>
      <c r="I3725" t="s">
        <v>45</v>
      </c>
      <c r="J3725" t="s">
        <v>44</v>
      </c>
      <c r="K3725">
        <f t="shared" si="244"/>
        <v>0</v>
      </c>
      <c r="L3725">
        <f t="shared" si="245"/>
        <v>123.035</v>
      </c>
    </row>
    <row r="3726" spans="1:12" x14ac:dyDescent="0.25">
      <c r="B3726" s="22">
        <v>43054</v>
      </c>
      <c r="C3726">
        <v>56.361600000000003</v>
      </c>
      <c r="D3726">
        <v>123.02500000000001</v>
      </c>
      <c r="E3726">
        <v>14.81539072</v>
      </c>
      <c r="F3726">
        <v>14815390720</v>
      </c>
      <c r="G3726">
        <v>0</v>
      </c>
      <c r="H3726">
        <f t="shared" si="243"/>
        <v>1</v>
      </c>
      <c r="I3726" t="s">
        <v>45</v>
      </c>
      <c r="J3726" t="s">
        <v>44</v>
      </c>
      <c r="K3726">
        <f t="shared" si="244"/>
        <v>0</v>
      </c>
      <c r="L3726">
        <f t="shared" si="245"/>
        <v>123.02500000000001</v>
      </c>
    </row>
    <row r="3727" spans="1:12" x14ac:dyDescent="0.25">
      <c r="B3727" s="22">
        <v>43053</v>
      </c>
      <c r="C3727">
        <v>55.843899999999998</v>
      </c>
      <c r="D3727">
        <v>119.565</v>
      </c>
      <c r="E3727">
        <v>14.583704576000001</v>
      </c>
      <c r="F3727">
        <v>14583704576</v>
      </c>
      <c r="G3727">
        <v>0</v>
      </c>
      <c r="H3727">
        <f t="shared" si="243"/>
        <v>1</v>
      </c>
      <c r="I3727" t="s">
        <v>45</v>
      </c>
      <c r="J3727" t="s">
        <v>44</v>
      </c>
      <c r="K3727">
        <f t="shared" si="244"/>
        <v>0</v>
      </c>
      <c r="L3727">
        <f t="shared" si="245"/>
        <v>119.565</v>
      </c>
    </row>
    <row r="3728" spans="1:12" x14ac:dyDescent="0.25">
      <c r="B3728" s="22">
        <v>43052</v>
      </c>
      <c r="C3728">
        <v>56.632899999999999</v>
      </c>
      <c r="D3728">
        <v>117.58</v>
      </c>
      <c r="E3728">
        <v>14.7402496</v>
      </c>
      <c r="F3728">
        <v>14740249600</v>
      </c>
      <c r="G3728">
        <v>0</v>
      </c>
      <c r="H3728">
        <f t="shared" si="243"/>
        <v>1</v>
      </c>
      <c r="I3728" t="s">
        <v>45</v>
      </c>
      <c r="J3728" t="s">
        <v>44</v>
      </c>
      <c r="K3728">
        <f t="shared" si="244"/>
        <v>0</v>
      </c>
      <c r="L3728">
        <f t="shared" si="245"/>
        <v>117.58</v>
      </c>
    </row>
    <row r="3729" spans="1:12" x14ac:dyDescent="0.25">
      <c r="A3729">
        <v>45</v>
      </c>
      <c r="B3729" s="22">
        <v>43049</v>
      </c>
      <c r="C3729">
        <v>56.934699999999999</v>
      </c>
      <c r="D3729">
        <v>118.39</v>
      </c>
      <c r="E3729">
        <v>14.865484800000001</v>
      </c>
      <c r="F3729">
        <v>14865484800</v>
      </c>
      <c r="G3729">
        <v>0</v>
      </c>
      <c r="H3729">
        <f t="shared" si="243"/>
        <v>1</v>
      </c>
      <c r="I3729" t="s">
        <v>45</v>
      </c>
      <c r="J3729" t="s">
        <v>44</v>
      </c>
      <c r="K3729">
        <f t="shared" si="244"/>
        <v>0</v>
      </c>
      <c r="L3729">
        <f t="shared" si="245"/>
        <v>118.39</v>
      </c>
    </row>
    <row r="3730" spans="1:12" x14ac:dyDescent="0.25">
      <c r="B3730" s="22">
        <v>43048</v>
      </c>
      <c r="C3730">
        <v>55.544899999999998</v>
      </c>
      <c r="D3730">
        <v>118.80500000000001</v>
      </c>
      <c r="E3730">
        <v>14.888027136</v>
      </c>
      <c r="F3730">
        <v>14888027136</v>
      </c>
      <c r="G3730">
        <v>0</v>
      </c>
      <c r="H3730">
        <f t="shared" si="243"/>
        <v>1</v>
      </c>
      <c r="I3730" t="s">
        <v>45</v>
      </c>
      <c r="J3730" t="s">
        <v>44</v>
      </c>
      <c r="K3730">
        <f t="shared" si="244"/>
        <v>0</v>
      </c>
      <c r="L3730">
        <f t="shared" si="245"/>
        <v>118.80500000000001</v>
      </c>
    </row>
    <row r="3731" spans="1:12" x14ac:dyDescent="0.25">
      <c r="B3731" s="22">
        <v>43047</v>
      </c>
      <c r="C3731">
        <v>55.319499999999998</v>
      </c>
      <c r="D3731">
        <v>117.16500000000001</v>
      </c>
      <c r="E3731">
        <v>14.647574528</v>
      </c>
      <c r="F3731">
        <v>14647574528</v>
      </c>
      <c r="G3731">
        <v>0</v>
      </c>
      <c r="H3731">
        <f t="shared" si="243"/>
        <v>1</v>
      </c>
      <c r="I3731" t="s">
        <v>45</v>
      </c>
      <c r="J3731" t="s">
        <v>44</v>
      </c>
      <c r="K3731">
        <f t="shared" si="244"/>
        <v>0</v>
      </c>
      <c r="L3731">
        <f t="shared" si="245"/>
        <v>117.16500000000001</v>
      </c>
    </row>
    <row r="3732" spans="1:12" x14ac:dyDescent="0.25">
      <c r="B3732" s="22">
        <v>43046</v>
      </c>
      <c r="C3732">
        <v>54.406700000000001</v>
      </c>
      <c r="D3732">
        <v>112.84</v>
      </c>
      <c r="E3732">
        <v>14.70267904</v>
      </c>
      <c r="F3732">
        <v>14702679040</v>
      </c>
      <c r="G3732">
        <v>0</v>
      </c>
      <c r="H3732">
        <f t="shared" si="243"/>
        <v>1</v>
      </c>
      <c r="I3732" t="s">
        <v>45</v>
      </c>
      <c r="J3732" t="s">
        <v>44</v>
      </c>
      <c r="K3732">
        <f t="shared" si="244"/>
        <v>0</v>
      </c>
      <c r="L3732">
        <f t="shared" si="245"/>
        <v>112.84</v>
      </c>
    </row>
    <row r="3733" spans="1:12" x14ac:dyDescent="0.25">
      <c r="B3733" s="22">
        <v>43045</v>
      </c>
      <c r="C3733">
        <v>53.701799999999999</v>
      </c>
      <c r="D3733">
        <v>117.205</v>
      </c>
      <c r="E3733">
        <v>14.800362496</v>
      </c>
      <c r="F3733">
        <v>14800362496</v>
      </c>
      <c r="G3733">
        <v>0</v>
      </c>
      <c r="H3733">
        <f t="shared" si="243"/>
        <v>1</v>
      </c>
      <c r="I3733" t="s">
        <v>45</v>
      </c>
      <c r="J3733" t="s">
        <v>44</v>
      </c>
      <c r="K3733">
        <f t="shared" si="244"/>
        <v>0</v>
      </c>
      <c r="L3733">
        <f t="shared" si="245"/>
        <v>117.205</v>
      </c>
    </row>
    <row r="3734" spans="1:12" x14ac:dyDescent="0.25">
      <c r="A3734">
        <v>44</v>
      </c>
      <c r="B3734" s="22">
        <v>43042</v>
      </c>
      <c r="C3734">
        <v>52.567399999999999</v>
      </c>
      <c r="D3734">
        <v>116.39</v>
      </c>
      <c r="E3734">
        <v>14.754025472</v>
      </c>
      <c r="F3734">
        <v>14754025472</v>
      </c>
      <c r="G3734">
        <v>0</v>
      </c>
      <c r="H3734">
        <f t="shared" si="243"/>
        <v>1</v>
      </c>
      <c r="I3734" t="s">
        <v>45</v>
      </c>
      <c r="J3734" t="s">
        <v>44</v>
      </c>
      <c r="K3734">
        <f t="shared" si="244"/>
        <v>0</v>
      </c>
      <c r="L3734">
        <f t="shared" si="245"/>
        <v>116.39</v>
      </c>
    </row>
    <row r="3735" spans="1:12" x14ac:dyDescent="0.25">
      <c r="B3735" s="22">
        <v>43041</v>
      </c>
      <c r="C3735">
        <v>52.377099999999999</v>
      </c>
      <c r="D3735">
        <v>118.11</v>
      </c>
      <c r="E3735">
        <v>15.018272767999999</v>
      </c>
      <c r="F3735">
        <v>15018272768</v>
      </c>
      <c r="G3735">
        <v>0</v>
      </c>
      <c r="H3735">
        <f t="shared" si="243"/>
        <v>1</v>
      </c>
      <c r="I3735" t="s">
        <v>45</v>
      </c>
      <c r="J3735" t="s">
        <v>44</v>
      </c>
      <c r="K3735">
        <f t="shared" si="244"/>
        <v>0</v>
      </c>
      <c r="L3735">
        <f t="shared" si="245"/>
        <v>118.11</v>
      </c>
    </row>
    <row r="3736" spans="1:12" x14ac:dyDescent="0.25">
      <c r="B3736" s="22">
        <v>43040</v>
      </c>
      <c r="C3736">
        <v>51.342199999999998</v>
      </c>
      <c r="D3736">
        <v>118.9</v>
      </c>
      <c r="E3736">
        <v>14.901804031999999</v>
      </c>
      <c r="F3736">
        <v>14901804032</v>
      </c>
      <c r="G3736">
        <v>0</v>
      </c>
      <c r="H3736">
        <f t="shared" si="243"/>
        <v>1</v>
      </c>
      <c r="I3736" t="s">
        <v>45</v>
      </c>
      <c r="J3736" t="s">
        <v>44</v>
      </c>
      <c r="K3736">
        <f t="shared" si="244"/>
        <v>0</v>
      </c>
      <c r="L3736">
        <f t="shared" si="245"/>
        <v>118.9</v>
      </c>
    </row>
    <row r="3737" spans="1:12" x14ac:dyDescent="0.25">
      <c r="B3737" s="22">
        <v>43039</v>
      </c>
      <c r="C3737">
        <v>52.756300000000003</v>
      </c>
      <c r="D3737">
        <v>123.52</v>
      </c>
      <c r="E3737">
        <v>14.81726976</v>
      </c>
      <c r="F3737">
        <v>14817269760</v>
      </c>
      <c r="G3737">
        <v>0</v>
      </c>
      <c r="H3737">
        <f t="shared" si="243"/>
        <v>1</v>
      </c>
      <c r="I3737" t="s">
        <v>45</v>
      </c>
      <c r="J3737" t="s">
        <v>44</v>
      </c>
      <c r="K3737">
        <f t="shared" si="244"/>
        <v>0</v>
      </c>
      <c r="L3737">
        <f t="shared" si="245"/>
        <v>123.52</v>
      </c>
    </row>
    <row r="3738" spans="1:12" x14ac:dyDescent="0.25">
      <c r="B3738" s="22">
        <v>43038</v>
      </c>
      <c r="C3738">
        <v>55.963700000000003</v>
      </c>
      <c r="D3738">
        <v>126.66</v>
      </c>
      <c r="E3738">
        <v>14.732735487999999</v>
      </c>
      <c r="F3738">
        <v>14732735488</v>
      </c>
      <c r="G3738">
        <v>0</v>
      </c>
      <c r="H3738">
        <f t="shared" si="243"/>
        <v>1</v>
      </c>
      <c r="I3738" t="s">
        <v>45</v>
      </c>
      <c r="J3738" t="s">
        <v>44</v>
      </c>
      <c r="K3738">
        <f t="shared" si="244"/>
        <v>0</v>
      </c>
      <c r="L3738">
        <f t="shared" si="245"/>
        <v>126.66</v>
      </c>
    </row>
    <row r="3739" spans="1:12" x14ac:dyDescent="0.25">
      <c r="A3739">
        <v>43</v>
      </c>
      <c r="B3739" s="22">
        <v>43035</v>
      </c>
      <c r="C3739">
        <v>57.483800000000002</v>
      </c>
      <c r="D3739">
        <v>130.27000000000001</v>
      </c>
      <c r="E3739">
        <v>14.827915264</v>
      </c>
      <c r="F3739">
        <v>14827915264</v>
      </c>
      <c r="G3739">
        <v>0</v>
      </c>
      <c r="H3739">
        <f t="shared" si="243"/>
        <v>1</v>
      </c>
      <c r="I3739" t="s">
        <v>45</v>
      </c>
      <c r="J3739" t="s">
        <v>44</v>
      </c>
      <c r="K3739">
        <f t="shared" si="244"/>
        <v>0</v>
      </c>
      <c r="L3739">
        <f t="shared" si="245"/>
        <v>130.27000000000001</v>
      </c>
    </row>
    <row r="3740" spans="1:12" x14ac:dyDescent="0.25">
      <c r="B3740" s="22">
        <v>43034</v>
      </c>
      <c r="C3740">
        <v>58.751300000000001</v>
      </c>
      <c r="D3740">
        <v>128.785</v>
      </c>
      <c r="E3740">
        <v>15.178574848</v>
      </c>
      <c r="F3740">
        <v>15178574848</v>
      </c>
      <c r="G3740">
        <v>0</v>
      </c>
      <c r="H3740">
        <f t="shared" si="243"/>
        <v>1</v>
      </c>
      <c r="I3740" t="s">
        <v>45</v>
      </c>
      <c r="J3740" t="s">
        <v>44</v>
      </c>
      <c r="K3740">
        <f t="shared" si="244"/>
        <v>0</v>
      </c>
      <c r="L3740">
        <f t="shared" si="245"/>
        <v>128.785</v>
      </c>
    </row>
    <row r="3741" spans="1:12" x14ac:dyDescent="0.25">
      <c r="B3741" s="22">
        <v>43033</v>
      </c>
      <c r="C3741">
        <v>60.481000000000002</v>
      </c>
      <c r="D3741">
        <v>130.91999999999999</v>
      </c>
      <c r="E3741">
        <v>15.222407168</v>
      </c>
      <c r="F3741">
        <v>15222407168</v>
      </c>
      <c r="G3741">
        <v>0</v>
      </c>
      <c r="H3741">
        <f t="shared" si="243"/>
        <v>1</v>
      </c>
      <c r="I3741" t="s">
        <v>45</v>
      </c>
      <c r="J3741" t="s">
        <v>44</v>
      </c>
      <c r="K3741">
        <f t="shared" si="244"/>
        <v>0</v>
      </c>
      <c r="L3741">
        <f t="shared" si="245"/>
        <v>130.91999999999999</v>
      </c>
    </row>
    <row r="3742" spans="1:12" x14ac:dyDescent="0.25">
      <c r="A3742">
        <v>14</v>
      </c>
      <c r="B3742" s="22">
        <v>43556</v>
      </c>
      <c r="C3742">
        <v>54.9467</v>
      </c>
      <c r="D3742">
        <v>206.11</v>
      </c>
      <c r="E3742">
        <v>69.362647039999999</v>
      </c>
      <c r="F3742">
        <v>69362647040</v>
      </c>
      <c r="G3742">
        <v>1</v>
      </c>
      <c r="H3742">
        <f t="shared" si="243"/>
        <v>0</v>
      </c>
      <c r="I3742" t="s">
        <v>47</v>
      </c>
      <c r="J3742" t="s">
        <v>46</v>
      </c>
      <c r="K3742">
        <f t="shared" si="244"/>
        <v>206.11</v>
      </c>
      <c r="L3742">
        <f t="shared" si="245"/>
        <v>0</v>
      </c>
    </row>
    <row r="3743" spans="1:12" x14ac:dyDescent="0.25">
      <c r="A3743">
        <v>13</v>
      </c>
      <c r="B3743" s="22">
        <v>43553</v>
      </c>
      <c r="C3743">
        <v>57.156399999999998</v>
      </c>
      <c r="D3743">
        <v>208.12</v>
      </c>
      <c r="E3743">
        <v>67.292479487999998</v>
      </c>
      <c r="F3743">
        <v>67292479488</v>
      </c>
      <c r="G3743">
        <v>1</v>
      </c>
      <c r="H3743">
        <f t="shared" si="243"/>
        <v>0</v>
      </c>
      <c r="I3743" t="s">
        <v>47</v>
      </c>
      <c r="J3743" t="s">
        <v>46</v>
      </c>
      <c r="K3743">
        <f t="shared" si="244"/>
        <v>208.12</v>
      </c>
      <c r="L3743">
        <f t="shared" si="245"/>
        <v>0</v>
      </c>
    </row>
    <row r="3744" spans="1:12" x14ac:dyDescent="0.25">
      <c r="B3744" s="22">
        <v>43552</v>
      </c>
      <c r="C3744">
        <v>59.170099999999998</v>
      </c>
      <c r="D3744">
        <v>207.98500000000001</v>
      </c>
      <c r="E3744">
        <v>66.618662912000005</v>
      </c>
      <c r="F3744">
        <v>66618662912</v>
      </c>
      <c r="G3744">
        <v>1</v>
      </c>
      <c r="H3744">
        <f t="shared" si="243"/>
        <v>0</v>
      </c>
      <c r="I3744" t="s">
        <v>47</v>
      </c>
      <c r="J3744" t="s">
        <v>46</v>
      </c>
      <c r="K3744">
        <f t="shared" si="244"/>
        <v>207.98500000000001</v>
      </c>
      <c r="L3744">
        <f t="shared" si="245"/>
        <v>0</v>
      </c>
    </row>
    <row r="3745" spans="1:12" x14ac:dyDescent="0.25">
      <c r="B3745" s="22">
        <v>43551</v>
      </c>
      <c r="C3745">
        <v>59.005000000000003</v>
      </c>
      <c r="D3745">
        <v>207.35499999999999</v>
      </c>
      <c r="E3745">
        <v>67.414253568000007</v>
      </c>
      <c r="F3745">
        <v>67414253568</v>
      </c>
      <c r="G3745">
        <v>1</v>
      </c>
      <c r="H3745">
        <f t="shared" si="243"/>
        <v>0</v>
      </c>
      <c r="I3745" t="s">
        <v>47</v>
      </c>
      <c r="J3745" t="s">
        <v>46</v>
      </c>
      <c r="K3745">
        <f t="shared" si="244"/>
        <v>207.35499999999999</v>
      </c>
      <c r="L3745">
        <f t="shared" si="245"/>
        <v>0</v>
      </c>
    </row>
    <row r="3746" spans="1:12" x14ac:dyDescent="0.25">
      <c r="B3746" s="22">
        <v>43550</v>
      </c>
      <c r="C3746">
        <v>57.110599999999998</v>
      </c>
      <c r="D3746">
        <v>203.58500000000001</v>
      </c>
      <c r="E3746">
        <v>66.375114752000002</v>
      </c>
      <c r="F3746">
        <v>66375114752</v>
      </c>
      <c r="G3746">
        <v>1</v>
      </c>
      <c r="H3746">
        <f t="shared" si="243"/>
        <v>0</v>
      </c>
      <c r="I3746" t="s">
        <v>47</v>
      </c>
      <c r="J3746" t="s">
        <v>46</v>
      </c>
      <c r="K3746">
        <f t="shared" si="244"/>
        <v>203.58500000000001</v>
      </c>
      <c r="L3746">
        <f t="shared" si="245"/>
        <v>0</v>
      </c>
    </row>
    <row r="3747" spans="1:12" x14ac:dyDescent="0.25">
      <c r="B3747" s="22">
        <v>43549</v>
      </c>
      <c r="C3747">
        <v>60.568600000000004</v>
      </c>
      <c r="D3747">
        <v>202.89</v>
      </c>
      <c r="E3747">
        <v>67.324952576000001</v>
      </c>
      <c r="F3747">
        <v>67324952576</v>
      </c>
      <c r="G3747">
        <v>1</v>
      </c>
      <c r="H3747">
        <f t="shared" si="243"/>
        <v>0</v>
      </c>
      <c r="I3747" t="s">
        <v>47</v>
      </c>
      <c r="J3747" t="s">
        <v>46</v>
      </c>
      <c r="K3747">
        <f t="shared" si="244"/>
        <v>202.89</v>
      </c>
      <c r="L3747">
        <f t="shared" si="245"/>
        <v>0</v>
      </c>
    </row>
    <row r="3748" spans="1:12" x14ac:dyDescent="0.25">
      <c r="A3748">
        <v>12</v>
      </c>
      <c r="B3748" s="22">
        <v>43546</v>
      </c>
      <c r="C3748">
        <v>59.515500000000003</v>
      </c>
      <c r="D3748">
        <v>200.94499999999999</v>
      </c>
      <c r="E3748">
        <v>67.316834303999997</v>
      </c>
      <c r="F3748">
        <v>67316834304</v>
      </c>
      <c r="G3748">
        <v>1</v>
      </c>
      <c r="H3748">
        <f t="shared" si="243"/>
        <v>0</v>
      </c>
      <c r="I3748" t="s">
        <v>47</v>
      </c>
      <c r="J3748" t="s">
        <v>46</v>
      </c>
      <c r="K3748">
        <f t="shared" si="244"/>
        <v>200.94499999999999</v>
      </c>
      <c r="L3748">
        <f t="shared" si="245"/>
        <v>0</v>
      </c>
    </row>
    <row r="3749" spans="1:12" x14ac:dyDescent="0.25">
      <c r="B3749" s="22">
        <v>43545</v>
      </c>
      <c r="C3749">
        <v>57.075299999999999</v>
      </c>
      <c r="D3749">
        <v>195.10499999999999</v>
      </c>
      <c r="E3749">
        <v>70.003990528000003</v>
      </c>
      <c r="F3749">
        <v>70003990528</v>
      </c>
      <c r="G3749">
        <v>1</v>
      </c>
      <c r="H3749">
        <f t="shared" si="243"/>
        <v>0</v>
      </c>
      <c r="I3749" t="s">
        <v>47</v>
      </c>
      <c r="J3749" t="s">
        <v>46</v>
      </c>
      <c r="K3749">
        <f t="shared" si="244"/>
        <v>195.10499999999999</v>
      </c>
      <c r="L3749">
        <f t="shared" si="245"/>
        <v>0</v>
      </c>
    </row>
    <row r="3750" spans="1:12" x14ac:dyDescent="0.25">
      <c r="B3750" s="22">
        <v>43544</v>
      </c>
      <c r="C3750">
        <v>54.566400000000002</v>
      </c>
      <c r="D3750">
        <v>193.61500000000001</v>
      </c>
      <c r="E3750">
        <v>71.814365183999996</v>
      </c>
      <c r="F3750">
        <v>71814365184</v>
      </c>
      <c r="G3750">
        <v>1</v>
      </c>
      <c r="H3750">
        <f t="shared" si="243"/>
        <v>0</v>
      </c>
      <c r="I3750" t="s">
        <v>47</v>
      </c>
      <c r="J3750" t="s">
        <v>46</v>
      </c>
      <c r="K3750">
        <f t="shared" si="244"/>
        <v>193.61500000000001</v>
      </c>
      <c r="L3750">
        <f t="shared" si="245"/>
        <v>0</v>
      </c>
    </row>
    <row r="3751" spans="1:12" x14ac:dyDescent="0.25">
      <c r="B3751" s="22">
        <v>43543</v>
      </c>
      <c r="C3751">
        <v>49.1036</v>
      </c>
      <c r="D3751">
        <v>185.875</v>
      </c>
      <c r="E3751">
        <v>72.829149184000002</v>
      </c>
      <c r="F3751">
        <v>72829149184</v>
      </c>
      <c r="G3751">
        <v>1</v>
      </c>
      <c r="H3751">
        <f t="shared" si="243"/>
        <v>0</v>
      </c>
      <c r="I3751" t="s">
        <v>47</v>
      </c>
      <c r="J3751" t="s">
        <v>46</v>
      </c>
      <c r="K3751">
        <f t="shared" si="244"/>
        <v>185.875</v>
      </c>
      <c r="L3751">
        <f t="shared" si="245"/>
        <v>0</v>
      </c>
    </row>
    <row r="3752" spans="1:12" x14ac:dyDescent="0.25">
      <c r="B3752" s="22">
        <v>43542</v>
      </c>
      <c r="C3752">
        <v>49.893700000000003</v>
      </c>
      <c r="D3752">
        <v>187</v>
      </c>
      <c r="E3752">
        <v>71.903666176000002</v>
      </c>
      <c r="F3752">
        <v>71903666176</v>
      </c>
      <c r="G3752">
        <v>1</v>
      </c>
      <c r="H3752">
        <f t="shared" si="243"/>
        <v>0</v>
      </c>
      <c r="I3752" t="s">
        <v>47</v>
      </c>
      <c r="J3752" t="s">
        <v>46</v>
      </c>
      <c r="K3752">
        <f t="shared" si="244"/>
        <v>187</v>
      </c>
      <c r="L3752">
        <f t="shared" si="245"/>
        <v>0</v>
      </c>
    </row>
    <row r="3753" spans="1:12" x14ac:dyDescent="0.25">
      <c r="A3753">
        <v>11</v>
      </c>
      <c r="B3753" s="22">
        <v>43539</v>
      </c>
      <c r="C3753">
        <v>50.471499999999999</v>
      </c>
      <c r="D3753">
        <v>190.51499999999999</v>
      </c>
      <c r="E3753">
        <v>71.140548608000003</v>
      </c>
      <c r="F3753">
        <v>71140548608</v>
      </c>
      <c r="G3753">
        <v>1</v>
      </c>
      <c r="H3753">
        <f t="shared" si="243"/>
        <v>0</v>
      </c>
      <c r="I3753" t="s">
        <v>47</v>
      </c>
      <c r="J3753" t="s">
        <v>46</v>
      </c>
      <c r="K3753">
        <f t="shared" si="244"/>
        <v>190.51499999999999</v>
      </c>
      <c r="L3753">
        <f t="shared" si="245"/>
        <v>0</v>
      </c>
    </row>
    <row r="3754" spans="1:12" x14ac:dyDescent="0.25">
      <c r="B3754" s="22">
        <v>43538</v>
      </c>
      <c r="C3754">
        <v>50.546399999999998</v>
      </c>
      <c r="D3754">
        <v>191.51</v>
      </c>
      <c r="E3754">
        <v>69.744205824000005</v>
      </c>
      <c r="F3754">
        <v>69744205824</v>
      </c>
      <c r="G3754">
        <v>1</v>
      </c>
      <c r="H3754">
        <f t="shared" si="243"/>
        <v>0</v>
      </c>
      <c r="I3754" t="s">
        <v>47</v>
      </c>
      <c r="J3754" t="s">
        <v>46</v>
      </c>
      <c r="K3754">
        <f t="shared" si="244"/>
        <v>191.51</v>
      </c>
      <c r="L3754">
        <f t="shared" si="245"/>
        <v>0</v>
      </c>
    </row>
    <row r="3755" spans="1:12" x14ac:dyDescent="0.25">
      <c r="B3755" s="22">
        <v>43537</v>
      </c>
      <c r="C3755">
        <v>51.057200000000002</v>
      </c>
      <c r="D3755">
        <v>195.09</v>
      </c>
      <c r="E3755">
        <v>69.248991231999995</v>
      </c>
      <c r="F3755">
        <v>69248991232</v>
      </c>
      <c r="G3755">
        <v>1</v>
      </c>
      <c r="H3755">
        <f t="shared" si="243"/>
        <v>0</v>
      </c>
      <c r="I3755" t="s">
        <v>47</v>
      </c>
      <c r="J3755" t="s">
        <v>46</v>
      </c>
      <c r="K3755">
        <f t="shared" si="244"/>
        <v>195.09</v>
      </c>
      <c r="L3755">
        <f t="shared" si="245"/>
        <v>0</v>
      </c>
    </row>
    <row r="3756" spans="1:12" x14ac:dyDescent="0.25">
      <c r="B3756" s="22">
        <v>43536</v>
      </c>
      <c r="C3756">
        <v>53.268999999999998</v>
      </c>
      <c r="D3756">
        <v>196.35499999999999</v>
      </c>
      <c r="E3756">
        <v>67.251888128000004</v>
      </c>
      <c r="F3756">
        <v>67251888128</v>
      </c>
      <c r="G3756">
        <v>1</v>
      </c>
      <c r="H3756">
        <f t="shared" si="243"/>
        <v>0</v>
      </c>
      <c r="I3756" t="s">
        <v>47</v>
      </c>
      <c r="J3756" t="s">
        <v>46</v>
      </c>
      <c r="K3756">
        <f t="shared" si="244"/>
        <v>196.35499999999999</v>
      </c>
      <c r="L3756">
        <f t="shared" si="245"/>
        <v>0</v>
      </c>
    </row>
    <row r="3757" spans="1:12" x14ac:dyDescent="0.25">
      <c r="B3757" s="22">
        <v>43535</v>
      </c>
      <c r="C3757">
        <v>55.1023</v>
      </c>
      <c r="D3757">
        <v>197.14</v>
      </c>
      <c r="E3757">
        <v>67.178823679999994</v>
      </c>
      <c r="F3757">
        <v>67178823680</v>
      </c>
      <c r="G3757">
        <v>1</v>
      </c>
      <c r="H3757">
        <f t="shared" si="243"/>
        <v>0</v>
      </c>
      <c r="I3757" t="s">
        <v>47</v>
      </c>
      <c r="J3757" t="s">
        <v>46</v>
      </c>
      <c r="K3757">
        <f t="shared" si="244"/>
        <v>197.14</v>
      </c>
      <c r="L3757">
        <f t="shared" si="245"/>
        <v>0</v>
      </c>
    </row>
    <row r="3758" spans="1:12" x14ac:dyDescent="0.25">
      <c r="A3758">
        <v>10</v>
      </c>
      <c r="B3758" s="22">
        <v>43532</v>
      </c>
      <c r="C3758">
        <v>56.770400000000002</v>
      </c>
      <c r="D3758">
        <v>194.94499999999999</v>
      </c>
      <c r="E3758">
        <v>66.220867584000004</v>
      </c>
      <c r="F3758">
        <v>66220867584</v>
      </c>
      <c r="G3758">
        <v>1</v>
      </c>
      <c r="H3758">
        <f t="shared" si="243"/>
        <v>0</v>
      </c>
      <c r="I3758" t="s">
        <v>47</v>
      </c>
      <c r="J3758" t="s">
        <v>46</v>
      </c>
      <c r="K3758">
        <f t="shared" si="244"/>
        <v>194.94499999999999</v>
      </c>
      <c r="L3758">
        <f t="shared" si="245"/>
        <v>0</v>
      </c>
    </row>
    <row r="3759" spans="1:12" x14ac:dyDescent="0.25">
      <c r="B3759" s="22">
        <v>43531</v>
      </c>
      <c r="C3759">
        <v>55.533299999999997</v>
      </c>
      <c r="D3759">
        <v>193.035</v>
      </c>
      <c r="E3759">
        <v>67.592855552000003</v>
      </c>
      <c r="F3759">
        <v>67592855552</v>
      </c>
      <c r="G3759">
        <v>1</v>
      </c>
      <c r="H3759">
        <f t="shared" si="243"/>
        <v>0</v>
      </c>
      <c r="I3759" t="s">
        <v>47</v>
      </c>
      <c r="J3759" t="s">
        <v>46</v>
      </c>
      <c r="K3759">
        <f t="shared" si="244"/>
        <v>193.035</v>
      </c>
      <c r="L3759">
        <f t="shared" si="245"/>
        <v>0</v>
      </c>
    </row>
    <row r="3760" spans="1:12" x14ac:dyDescent="0.25">
      <c r="B3760" s="22">
        <v>43530</v>
      </c>
      <c r="C3760">
        <v>54.718000000000004</v>
      </c>
      <c r="D3760">
        <v>198.53</v>
      </c>
      <c r="E3760">
        <v>70.052700160000001</v>
      </c>
      <c r="F3760">
        <v>70052700160</v>
      </c>
      <c r="G3760">
        <v>1</v>
      </c>
      <c r="H3760">
        <f t="shared" si="243"/>
        <v>0</v>
      </c>
      <c r="I3760" t="s">
        <v>47</v>
      </c>
      <c r="J3760" t="s">
        <v>46</v>
      </c>
      <c r="K3760">
        <f t="shared" si="244"/>
        <v>198.53</v>
      </c>
      <c r="L3760">
        <f t="shared" si="245"/>
        <v>0</v>
      </c>
    </row>
    <row r="3761" spans="1:12" x14ac:dyDescent="0.25">
      <c r="B3761" s="22">
        <v>43529</v>
      </c>
      <c r="C3761">
        <v>55.260300000000001</v>
      </c>
      <c r="D3761">
        <v>203.83500000000001</v>
      </c>
      <c r="E3761">
        <v>68.908023807999996</v>
      </c>
      <c r="F3761">
        <v>68908023808</v>
      </c>
      <c r="G3761">
        <v>1</v>
      </c>
      <c r="H3761">
        <f t="shared" si="243"/>
        <v>0</v>
      </c>
      <c r="I3761" t="s">
        <v>47</v>
      </c>
      <c r="J3761" t="s">
        <v>46</v>
      </c>
      <c r="K3761">
        <f t="shared" si="244"/>
        <v>203.83500000000001</v>
      </c>
      <c r="L3761">
        <f t="shared" si="245"/>
        <v>0</v>
      </c>
    </row>
    <row r="3762" spans="1:12" x14ac:dyDescent="0.25">
      <c r="B3762" s="22">
        <v>43528</v>
      </c>
      <c r="C3762">
        <v>54.015500000000003</v>
      </c>
      <c r="D3762">
        <v>205.41</v>
      </c>
      <c r="E3762">
        <v>68.867432448000002</v>
      </c>
      <c r="F3762">
        <v>68867432448</v>
      </c>
      <c r="G3762">
        <v>1</v>
      </c>
      <c r="H3762">
        <f t="shared" si="243"/>
        <v>0</v>
      </c>
      <c r="I3762" t="s">
        <v>47</v>
      </c>
      <c r="J3762" t="s">
        <v>46</v>
      </c>
      <c r="K3762">
        <f t="shared" si="244"/>
        <v>205.41</v>
      </c>
      <c r="L3762">
        <f t="shared" si="245"/>
        <v>0</v>
      </c>
    </row>
    <row r="3763" spans="1:12" x14ac:dyDescent="0.25">
      <c r="A3763">
        <v>9</v>
      </c>
      <c r="B3763" s="22">
        <v>43525</v>
      </c>
      <c r="C3763">
        <v>53.2136</v>
      </c>
      <c r="D3763">
        <v>204.375</v>
      </c>
      <c r="E3763">
        <v>69.078507520000002</v>
      </c>
      <c r="F3763">
        <v>69078507520</v>
      </c>
      <c r="G3763">
        <v>1</v>
      </c>
      <c r="H3763">
        <f t="shared" si="243"/>
        <v>0</v>
      </c>
      <c r="I3763" t="s">
        <v>47</v>
      </c>
      <c r="J3763" t="s">
        <v>46</v>
      </c>
      <c r="K3763">
        <f t="shared" si="244"/>
        <v>204.375</v>
      </c>
      <c r="L3763">
        <f t="shared" si="245"/>
        <v>0</v>
      </c>
    </row>
    <row r="3764" spans="1:12" x14ac:dyDescent="0.25">
      <c r="B3764" s="22">
        <v>43524</v>
      </c>
      <c r="C3764">
        <v>51.4</v>
      </c>
      <c r="D3764">
        <v>206.595</v>
      </c>
      <c r="E3764">
        <v>69.752324095999995</v>
      </c>
      <c r="F3764">
        <v>69752324096</v>
      </c>
      <c r="G3764">
        <v>1</v>
      </c>
      <c r="H3764">
        <f t="shared" si="243"/>
        <v>0</v>
      </c>
      <c r="I3764" t="s">
        <v>47</v>
      </c>
      <c r="J3764" t="s">
        <v>46</v>
      </c>
      <c r="K3764">
        <f t="shared" si="244"/>
        <v>206.595</v>
      </c>
      <c r="L3764">
        <f t="shared" si="245"/>
        <v>0</v>
      </c>
    </row>
    <row r="3765" spans="1:12" x14ac:dyDescent="0.25">
      <c r="B3765" s="22">
        <v>43523</v>
      </c>
      <c r="C3765">
        <v>52.252800000000001</v>
      </c>
      <c r="D3765">
        <v>213.94499999999999</v>
      </c>
      <c r="E3765">
        <v>68.193611775999997</v>
      </c>
      <c r="F3765">
        <v>68193611776</v>
      </c>
      <c r="G3765">
        <v>1</v>
      </c>
      <c r="H3765">
        <f t="shared" si="243"/>
        <v>0</v>
      </c>
      <c r="I3765" t="s">
        <v>47</v>
      </c>
      <c r="J3765" t="s">
        <v>46</v>
      </c>
      <c r="K3765">
        <f t="shared" si="244"/>
        <v>213.94499999999999</v>
      </c>
      <c r="L3765">
        <f t="shared" si="245"/>
        <v>0</v>
      </c>
    </row>
    <row r="3766" spans="1:12" x14ac:dyDescent="0.25">
      <c r="B3766" s="22">
        <v>43522</v>
      </c>
      <c r="C3766">
        <v>53.640500000000003</v>
      </c>
      <c r="D3766">
        <v>210.88499999999999</v>
      </c>
      <c r="E3766">
        <v>67.925708799999995</v>
      </c>
      <c r="F3766">
        <v>67925708800</v>
      </c>
      <c r="G3766">
        <v>1</v>
      </c>
      <c r="H3766">
        <f t="shared" si="243"/>
        <v>0</v>
      </c>
      <c r="I3766" t="s">
        <v>47</v>
      </c>
      <c r="J3766" t="s">
        <v>46</v>
      </c>
      <c r="K3766">
        <f t="shared" si="244"/>
        <v>210.88499999999999</v>
      </c>
      <c r="L3766">
        <f t="shared" si="245"/>
        <v>0</v>
      </c>
    </row>
    <row r="3767" spans="1:12" x14ac:dyDescent="0.25">
      <c r="B3767" s="22">
        <v>43521</v>
      </c>
      <c r="C3767">
        <v>54.238799999999998</v>
      </c>
      <c r="D3767">
        <v>216.22</v>
      </c>
      <c r="E3767">
        <v>68.023128064000005</v>
      </c>
      <c r="F3767">
        <v>68023128064</v>
      </c>
      <c r="G3767">
        <v>1</v>
      </c>
      <c r="H3767">
        <f t="shared" si="243"/>
        <v>0</v>
      </c>
      <c r="I3767" t="s">
        <v>47</v>
      </c>
      <c r="J3767" t="s">
        <v>46</v>
      </c>
      <c r="K3767">
        <f t="shared" si="244"/>
        <v>216.22</v>
      </c>
      <c r="L3767">
        <f t="shared" si="245"/>
        <v>0</v>
      </c>
    </row>
    <row r="3768" spans="1:12" x14ac:dyDescent="0.25">
      <c r="A3768">
        <v>8</v>
      </c>
      <c r="B3768" s="22">
        <v>43518</v>
      </c>
      <c r="C3768">
        <v>57.296900000000001</v>
      </c>
      <c r="D3768">
        <v>224.20500000000001</v>
      </c>
      <c r="E3768">
        <v>67.024576511999996</v>
      </c>
      <c r="F3768">
        <v>67024576512</v>
      </c>
      <c r="G3768">
        <v>1</v>
      </c>
      <c r="H3768">
        <f t="shared" si="243"/>
        <v>0</v>
      </c>
      <c r="I3768" t="s">
        <v>47</v>
      </c>
      <c r="J3768" t="s">
        <v>46</v>
      </c>
      <c r="K3768">
        <f t="shared" si="244"/>
        <v>224.20500000000001</v>
      </c>
      <c r="L3768">
        <f t="shared" si="245"/>
        <v>0</v>
      </c>
    </row>
    <row r="3769" spans="1:12" x14ac:dyDescent="0.25">
      <c r="B3769" s="22">
        <v>43517</v>
      </c>
      <c r="C3769">
        <v>54.969499999999996</v>
      </c>
      <c r="D3769">
        <v>220.63</v>
      </c>
      <c r="E3769">
        <v>67.324952576000001</v>
      </c>
      <c r="F3769">
        <v>67324952576</v>
      </c>
      <c r="G3769">
        <v>1</v>
      </c>
      <c r="H3769">
        <f t="shared" si="243"/>
        <v>0</v>
      </c>
      <c r="I3769" t="s">
        <v>47</v>
      </c>
      <c r="J3769" t="s">
        <v>46</v>
      </c>
      <c r="K3769">
        <f t="shared" si="244"/>
        <v>220.63</v>
      </c>
      <c r="L3769">
        <f t="shared" si="245"/>
        <v>0</v>
      </c>
    </row>
    <row r="3770" spans="1:12" x14ac:dyDescent="0.25">
      <c r="B3770" s="22">
        <v>43516</v>
      </c>
      <c r="C3770">
        <v>56.535200000000003</v>
      </c>
      <c r="D3770">
        <v>224.84</v>
      </c>
      <c r="E3770">
        <v>67.227533312000006</v>
      </c>
      <c r="F3770">
        <v>67227533312</v>
      </c>
      <c r="G3770">
        <v>1</v>
      </c>
      <c r="H3770">
        <f t="shared" si="243"/>
        <v>0</v>
      </c>
      <c r="I3770" t="s">
        <v>47</v>
      </c>
      <c r="J3770" t="s">
        <v>46</v>
      </c>
      <c r="K3770">
        <f t="shared" si="244"/>
        <v>224.84</v>
      </c>
      <c r="L3770">
        <f t="shared" si="245"/>
        <v>0</v>
      </c>
    </row>
    <row r="3771" spans="1:12" x14ac:dyDescent="0.25">
      <c r="B3771" s="22">
        <v>43515</v>
      </c>
      <c r="C3771">
        <v>60.100999999999999</v>
      </c>
      <c r="D3771">
        <v>220.97</v>
      </c>
      <c r="E3771">
        <v>66.310168575999995</v>
      </c>
      <c r="F3771">
        <v>66310168576</v>
      </c>
      <c r="G3771">
        <v>1</v>
      </c>
      <c r="H3771">
        <f t="shared" si="243"/>
        <v>0</v>
      </c>
      <c r="I3771" t="s">
        <v>47</v>
      </c>
      <c r="J3771" t="s">
        <v>46</v>
      </c>
      <c r="K3771">
        <f t="shared" si="244"/>
        <v>220.97</v>
      </c>
      <c r="L3771">
        <f t="shared" si="245"/>
        <v>0</v>
      </c>
    </row>
    <row r="3772" spans="1:12" x14ac:dyDescent="0.25">
      <c r="B3772" s="22">
        <v>43514</v>
      </c>
      <c r="C3772">
        <v>60.295200000000001</v>
      </c>
      <c r="D3772">
        <v>218.94499999999999</v>
      </c>
      <c r="E3772">
        <v>66.894684159999997</v>
      </c>
      <c r="F3772">
        <v>66894684160</v>
      </c>
      <c r="G3772">
        <v>1</v>
      </c>
      <c r="H3772">
        <f t="shared" si="243"/>
        <v>0</v>
      </c>
      <c r="I3772" t="s">
        <v>47</v>
      </c>
      <c r="J3772" t="s">
        <v>46</v>
      </c>
      <c r="K3772">
        <f t="shared" si="244"/>
        <v>218.94499999999999</v>
      </c>
      <c r="L3772">
        <f t="shared" si="245"/>
        <v>0</v>
      </c>
    </row>
    <row r="3773" spans="1:12" x14ac:dyDescent="0.25">
      <c r="A3773">
        <v>7</v>
      </c>
      <c r="B3773" s="22">
        <v>43511</v>
      </c>
      <c r="C3773">
        <v>62.985999999999997</v>
      </c>
      <c r="D3773">
        <v>223.35499999999999</v>
      </c>
      <c r="E3773">
        <v>66.569953279999993</v>
      </c>
      <c r="F3773">
        <v>66569953280</v>
      </c>
      <c r="G3773">
        <v>1</v>
      </c>
      <c r="H3773">
        <f t="shared" si="243"/>
        <v>0</v>
      </c>
      <c r="I3773" t="s">
        <v>47</v>
      </c>
      <c r="J3773" t="s">
        <v>46</v>
      </c>
      <c r="K3773">
        <f t="shared" si="244"/>
        <v>223.35499999999999</v>
      </c>
      <c r="L3773">
        <f t="shared" si="245"/>
        <v>0</v>
      </c>
    </row>
    <row r="3774" spans="1:12" x14ac:dyDescent="0.25">
      <c r="B3774" s="22">
        <v>43510</v>
      </c>
      <c r="C3774">
        <v>63.892099999999999</v>
      </c>
      <c r="D3774">
        <v>222.69499999999999</v>
      </c>
      <c r="E3774">
        <v>64.459198463999996</v>
      </c>
      <c r="F3774">
        <v>64459198464</v>
      </c>
      <c r="G3774">
        <v>1</v>
      </c>
      <c r="H3774">
        <f t="shared" si="243"/>
        <v>0</v>
      </c>
      <c r="I3774" t="s">
        <v>47</v>
      </c>
      <c r="J3774" t="s">
        <v>46</v>
      </c>
      <c r="K3774">
        <f t="shared" si="244"/>
        <v>222.69499999999999</v>
      </c>
      <c r="L3774">
        <f t="shared" si="245"/>
        <v>0</v>
      </c>
    </row>
    <row r="3775" spans="1:12" x14ac:dyDescent="0.25">
      <c r="B3775" s="22">
        <v>43509</v>
      </c>
      <c r="C3775">
        <v>64.008899999999997</v>
      </c>
      <c r="D3775">
        <v>220.1</v>
      </c>
      <c r="E3775">
        <v>65.059950592000007</v>
      </c>
      <c r="F3775">
        <v>65059950592</v>
      </c>
      <c r="G3775">
        <v>1</v>
      </c>
      <c r="H3775">
        <f t="shared" si="243"/>
        <v>0</v>
      </c>
      <c r="I3775" t="s">
        <v>47</v>
      </c>
      <c r="J3775" t="s">
        <v>46</v>
      </c>
      <c r="K3775">
        <f t="shared" si="244"/>
        <v>220.1</v>
      </c>
      <c r="L3775">
        <f t="shared" si="245"/>
        <v>0</v>
      </c>
    </row>
    <row r="3776" spans="1:12" x14ac:dyDescent="0.25">
      <c r="B3776" s="22">
        <v>43508</v>
      </c>
      <c r="C3776">
        <v>63.437399999999997</v>
      </c>
      <c r="D3776">
        <v>224.49</v>
      </c>
      <c r="E3776">
        <v>65.019359231999999</v>
      </c>
      <c r="F3776">
        <v>65019359232</v>
      </c>
      <c r="G3776">
        <v>1</v>
      </c>
      <c r="H3776">
        <f t="shared" si="243"/>
        <v>0</v>
      </c>
      <c r="I3776" t="s">
        <v>47</v>
      </c>
      <c r="J3776" t="s">
        <v>46</v>
      </c>
      <c r="K3776">
        <f t="shared" si="244"/>
        <v>224.49</v>
      </c>
      <c r="L3776">
        <f t="shared" si="245"/>
        <v>0</v>
      </c>
    </row>
    <row r="3777" spans="1:12" x14ac:dyDescent="0.25">
      <c r="B3777" s="22">
        <v>43507</v>
      </c>
      <c r="C3777">
        <v>64.6494</v>
      </c>
      <c r="D3777">
        <v>229.75</v>
      </c>
      <c r="E3777">
        <v>65.124896767999999</v>
      </c>
      <c r="F3777">
        <v>65124896768</v>
      </c>
      <c r="G3777">
        <v>1</v>
      </c>
      <c r="H3777">
        <f t="shared" si="243"/>
        <v>0</v>
      </c>
      <c r="I3777" t="s">
        <v>47</v>
      </c>
      <c r="J3777" t="s">
        <v>46</v>
      </c>
      <c r="K3777">
        <f t="shared" si="244"/>
        <v>229.75</v>
      </c>
      <c r="L3777">
        <f t="shared" si="245"/>
        <v>0</v>
      </c>
    </row>
    <row r="3778" spans="1:12" x14ac:dyDescent="0.25">
      <c r="A3778">
        <v>6</v>
      </c>
      <c r="B3778" s="22">
        <v>43504</v>
      </c>
      <c r="C3778">
        <v>65.967699999999994</v>
      </c>
      <c r="D3778">
        <v>240.08</v>
      </c>
      <c r="E3778">
        <v>64.345542656000006</v>
      </c>
      <c r="F3778">
        <v>64345542656</v>
      </c>
      <c r="G3778">
        <v>1</v>
      </c>
      <c r="H3778">
        <f t="shared" si="243"/>
        <v>0</v>
      </c>
      <c r="I3778" t="s">
        <v>47</v>
      </c>
      <c r="J3778" t="s">
        <v>46</v>
      </c>
      <c r="K3778">
        <f t="shared" si="244"/>
        <v>240.08</v>
      </c>
      <c r="L3778">
        <f t="shared" si="245"/>
        <v>0</v>
      </c>
    </row>
    <row r="3779" spans="1:12" x14ac:dyDescent="0.25">
      <c r="B3779" s="22">
        <v>43503</v>
      </c>
      <c r="C3779">
        <v>64.722300000000004</v>
      </c>
      <c r="D3779">
        <v>234.05</v>
      </c>
      <c r="E3779">
        <v>64.840757248000003</v>
      </c>
      <c r="F3779">
        <v>64840757248</v>
      </c>
      <c r="G3779">
        <v>1</v>
      </c>
      <c r="H3779">
        <f t="shared" ref="H3779:H3842" si="246">IF(G3779=1, 0, 1)</f>
        <v>0</v>
      </c>
      <c r="I3779" t="s">
        <v>47</v>
      </c>
      <c r="J3779" t="s">
        <v>46</v>
      </c>
      <c r="K3779">
        <f t="shared" ref="K3779:K3842" si="247">D3779*G3779</f>
        <v>234.05</v>
      </c>
      <c r="L3779">
        <f t="shared" ref="L3779:L3842" si="248">D3779*H3779</f>
        <v>0</v>
      </c>
    </row>
    <row r="3780" spans="1:12" x14ac:dyDescent="0.25">
      <c r="B3780" s="22">
        <v>43502</v>
      </c>
      <c r="C3780">
        <v>62.761000000000003</v>
      </c>
      <c r="D3780">
        <v>221.23500000000001</v>
      </c>
      <c r="E3780">
        <v>66.959630336000004</v>
      </c>
      <c r="F3780">
        <v>66959630336</v>
      </c>
      <c r="G3780">
        <v>1</v>
      </c>
      <c r="H3780">
        <f t="shared" si="246"/>
        <v>0</v>
      </c>
      <c r="I3780" t="s">
        <v>47</v>
      </c>
      <c r="J3780" t="s">
        <v>46</v>
      </c>
      <c r="K3780">
        <f t="shared" si="247"/>
        <v>221.23500000000001</v>
      </c>
      <c r="L3780">
        <f t="shared" si="248"/>
        <v>0</v>
      </c>
    </row>
    <row r="3781" spans="1:12" x14ac:dyDescent="0.25">
      <c r="B3781" s="22">
        <v>43501</v>
      </c>
      <c r="C3781">
        <v>64.118099999999998</v>
      </c>
      <c r="D3781">
        <v>218.80500000000001</v>
      </c>
      <c r="E3781">
        <v>66.651135999999994</v>
      </c>
      <c r="F3781">
        <v>66651136000</v>
      </c>
      <c r="G3781">
        <v>1</v>
      </c>
      <c r="H3781">
        <f t="shared" si="246"/>
        <v>0</v>
      </c>
      <c r="I3781" t="s">
        <v>47</v>
      </c>
      <c r="J3781" t="s">
        <v>46</v>
      </c>
      <c r="K3781">
        <f t="shared" si="247"/>
        <v>218.80500000000001</v>
      </c>
      <c r="L3781">
        <f t="shared" si="248"/>
        <v>0</v>
      </c>
    </row>
    <row r="3782" spans="1:12" x14ac:dyDescent="0.25">
      <c r="B3782" s="22">
        <v>43500</v>
      </c>
      <c r="C3782">
        <v>66.381200000000007</v>
      </c>
      <c r="D3782">
        <v>216.02</v>
      </c>
      <c r="E3782">
        <v>65.449627648000003</v>
      </c>
      <c r="F3782">
        <v>65449627648</v>
      </c>
      <c r="G3782">
        <v>1</v>
      </c>
      <c r="H3782">
        <f t="shared" si="246"/>
        <v>0</v>
      </c>
      <c r="I3782" t="s">
        <v>47</v>
      </c>
      <c r="J3782" t="s">
        <v>46</v>
      </c>
      <c r="K3782">
        <f t="shared" si="247"/>
        <v>216.02</v>
      </c>
      <c r="L3782">
        <f t="shared" si="248"/>
        <v>0</v>
      </c>
    </row>
    <row r="3783" spans="1:12" x14ac:dyDescent="0.25">
      <c r="A3783">
        <v>5</v>
      </c>
      <c r="B3783" s="22">
        <v>43497</v>
      </c>
      <c r="C3783">
        <v>63.471499999999999</v>
      </c>
      <c r="D3783">
        <v>214.67</v>
      </c>
      <c r="E3783">
        <v>66.074738687999997</v>
      </c>
      <c r="F3783">
        <v>66074738688</v>
      </c>
      <c r="G3783">
        <v>1</v>
      </c>
      <c r="H3783">
        <f t="shared" si="246"/>
        <v>0</v>
      </c>
      <c r="I3783" t="s">
        <v>47</v>
      </c>
      <c r="J3783" t="s">
        <v>46</v>
      </c>
      <c r="K3783">
        <f t="shared" si="247"/>
        <v>214.67</v>
      </c>
      <c r="L3783">
        <f t="shared" si="248"/>
        <v>0</v>
      </c>
    </row>
    <row r="3784" spans="1:12" x14ac:dyDescent="0.25">
      <c r="B3784" s="22">
        <v>43496</v>
      </c>
      <c r="C3784">
        <v>62.2607</v>
      </c>
      <c r="D3784">
        <v>203.755</v>
      </c>
      <c r="E3784">
        <v>67.089522688000002</v>
      </c>
      <c r="F3784">
        <v>67089522688</v>
      </c>
      <c r="G3784">
        <v>1</v>
      </c>
      <c r="H3784">
        <f t="shared" si="246"/>
        <v>0</v>
      </c>
      <c r="I3784" t="s">
        <v>47</v>
      </c>
      <c r="J3784" t="s">
        <v>46</v>
      </c>
      <c r="K3784">
        <f t="shared" si="247"/>
        <v>203.755</v>
      </c>
      <c r="L3784">
        <f t="shared" si="248"/>
        <v>0</v>
      </c>
    </row>
    <row r="3785" spans="1:12" x14ac:dyDescent="0.25">
      <c r="B3785" s="22">
        <v>43495</v>
      </c>
      <c r="C3785">
        <v>64.225899999999996</v>
      </c>
      <c r="D3785">
        <v>201.76499999999999</v>
      </c>
      <c r="E3785">
        <v>68.177375232000003</v>
      </c>
      <c r="F3785">
        <v>68177375232</v>
      </c>
      <c r="G3785">
        <v>1</v>
      </c>
      <c r="H3785">
        <f t="shared" si="246"/>
        <v>0</v>
      </c>
      <c r="I3785" t="s">
        <v>47</v>
      </c>
      <c r="J3785" t="s">
        <v>46</v>
      </c>
      <c r="K3785">
        <f t="shared" si="247"/>
        <v>201.76499999999999</v>
      </c>
      <c r="L3785">
        <f t="shared" si="248"/>
        <v>0</v>
      </c>
    </row>
    <row r="3786" spans="1:12" x14ac:dyDescent="0.25">
      <c r="B3786" s="22">
        <v>43494</v>
      </c>
      <c r="C3786">
        <v>65.187399999999997</v>
      </c>
      <c r="D3786">
        <v>204.94499999999999</v>
      </c>
      <c r="E3786">
        <v>70.466732031999996</v>
      </c>
      <c r="F3786">
        <v>70466732032</v>
      </c>
      <c r="G3786">
        <v>1</v>
      </c>
      <c r="H3786">
        <f t="shared" si="246"/>
        <v>0</v>
      </c>
      <c r="I3786" t="s">
        <v>47</v>
      </c>
      <c r="J3786" t="s">
        <v>46</v>
      </c>
      <c r="K3786">
        <f t="shared" si="247"/>
        <v>204.94499999999999</v>
      </c>
      <c r="L3786">
        <f t="shared" si="248"/>
        <v>0</v>
      </c>
    </row>
    <row r="3787" spans="1:12" x14ac:dyDescent="0.25">
      <c r="B3787" s="22">
        <v>43493</v>
      </c>
      <c r="C3787">
        <v>64.511200000000002</v>
      </c>
      <c r="D3787">
        <v>207.11500000000001</v>
      </c>
      <c r="E3787">
        <v>70.531678208000002</v>
      </c>
      <c r="F3787">
        <v>70531678208</v>
      </c>
      <c r="G3787">
        <v>1</v>
      </c>
      <c r="H3787">
        <f t="shared" si="246"/>
        <v>0</v>
      </c>
      <c r="I3787" t="s">
        <v>47</v>
      </c>
      <c r="J3787" t="s">
        <v>46</v>
      </c>
      <c r="K3787">
        <f t="shared" si="247"/>
        <v>207.11500000000001</v>
      </c>
      <c r="L3787">
        <f t="shared" si="248"/>
        <v>0</v>
      </c>
    </row>
    <row r="3788" spans="1:12" x14ac:dyDescent="0.25">
      <c r="A3788">
        <v>4</v>
      </c>
      <c r="B3788" s="22">
        <v>43490</v>
      </c>
      <c r="C3788">
        <v>63.357100000000003</v>
      </c>
      <c r="D3788">
        <v>205.33</v>
      </c>
      <c r="E3788">
        <v>71.733182463999995</v>
      </c>
      <c r="F3788">
        <v>71733182464</v>
      </c>
      <c r="G3788">
        <v>1</v>
      </c>
      <c r="H3788">
        <f t="shared" si="246"/>
        <v>0</v>
      </c>
      <c r="I3788" t="s">
        <v>47</v>
      </c>
      <c r="J3788" t="s">
        <v>46</v>
      </c>
      <c r="K3788">
        <f t="shared" si="247"/>
        <v>205.33</v>
      </c>
      <c r="L3788">
        <f t="shared" si="248"/>
        <v>0</v>
      </c>
    </row>
    <row r="3789" spans="1:12" x14ac:dyDescent="0.25">
      <c r="B3789" s="22">
        <v>43489</v>
      </c>
      <c r="C3789">
        <v>66.285899999999998</v>
      </c>
      <c r="D3789">
        <v>209.5</v>
      </c>
      <c r="E3789">
        <v>70.393667583999999</v>
      </c>
      <c r="F3789">
        <v>70393667584</v>
      </c>
      <c r="G3789">
        <v>1</v>
      </c>
      <c r="H3789">
        <f t="shared" si="246"/>
        <v>0</v>
      </c>
      <c r="I3789" t="s">
        <v>47</v>
      </c>
      <c r="J3789" t="s">
        <v>46</v>
      </c>
      <c r="K3789">
        <f t="shared" si="247"/>
        <v>209.5</v>
      </c>
      <c r="L3789">
        <f t="shared" si="248"/>
        <v>0</v>
      </c>
    </row>
    <row r="3790" spans="1:12" x14ac:dyDescent="0.25">
      <c r="B3790" s="22">
        <v>43488</v>
      </c>
      <c r="C3790">
        <v>66.195800000000006</v>
      </c>
      <c r="D3790">
        <v>210.845</v>
      </c>
      <c r="E3790">
        <v>70.710280191999999</v>
      </c>
      <c r="F3790">
        <v>70710280192</v>
      </c>
      <c r="G3790">
        <v>1</v>
      </c>
      <c r="H3790">
        <f t="shared" si="246"/>
        <v>0</v>
      </c>
      <c r="I3790" t="s">
        <v>47</v>
      </c>
      <c r="J3790" t="s">
        <v>46</v>
      </c>
      <c r="K3790">
        <f t="shared" si="247"/>
        <v>210.845</v>
      </c>
      <c r="L3790">
        <f t="shared" si="248"/>
        <v>0</v>
      </c>
    </row>
    <row r="3791" spans="1:12" x14ac:dyDescent="0.25">
      <c r="B3791" s="22">
        <v>43487</v>
      </c>
      <c r="C3791">
        <v>67.578900000000004</v>
      </c>
      <c r="D3791">
        <v>208.5</v>
      </c>
      <c r="E3791">
        <v>69.97151744</v>
      </c>
      <c r="F3791">
        <v>69971517440</v>
      </c>
      <c r="G3791">
        <v>1</v>
      </c>
      <c r="H3791">
        <f t="shared" si="246"/>
        <v>0</v>
      </c>
      <c r="I3791" t="s">
        <v>47</v>
      </c>
      <c r="J3791" t="s">
        <v>46</v>
      </c>
      <c r="K3791">
        <f t="shared" si="247"/>
        <v>208.5</v>
      </c>
      <c r="L3791">
        <f t="shared" si="248"/>
        <v>0</v>
      </c>
    </row>
    <row r="3792" spans="1:12" x14ac:dyDescent="0.25">
      <c r="B3792" s="22">
        <v>43486</v>
      </c>
      <c r="C3792">
        <v>65.323700000000002</v>
      </c>
      <c r="D3792">
        <v>207.33</v>
      </c>
      <c r="E3792">
        <v>70.547914751999997</v>
      </c>
      <c r="F3792">
        <v>70547914752</v>
      </c>
      <c r="G3792">
        <v>1</v>
      </c>
      <c r="H3792">
        <f t="shared" si="246"/>
        <v>0</v>
      </c>
      <c r="I3792" t="s">
        <v>47</v>
      </c>
      <c r="J3792" t="s">
        <v>46</v>
      </c>
      <c r="K3792">
        <f t="shared" si="247"/>
        <v>207.33</v>
      </c>
      <c r="L3792">
        <f t="shared" si="248"/>
        <v>0</v>
      </c>
    </row>
    <row r="3793" spans="1:12" x14ac:dyDescent="0.25">
      <c r="A3793">
        <v>3</v>
      </c>
      <c r="B3793" s="22">
        <v>43483</v>
      </c>
      <c r="C3793">
        <v>65.857500000000002</v>
      </c>
      <c r="D3793">
        <v>205.9</v>
      </c>
      <c r="E3793">
        <v>70.718398464000003</v>
      </c>
      <c r="F3793">
        <v>70718398464</v>
      </c>
      <c r="G3793">
        <v>1</v>
      </c>
      <c r="H3793">
        <f t="shared" si="246"/>
        <v>0</v>
      </c>
      <c r="I3793" t="s">
        <v>47</v>
      </c>
      <c r="J3793" t="s">
        <v>46</v>
      </c>
      <c r="K3793">
        <f t="shared" si="247"/>
        <v>205.9</v>
      </c>
      <c r="L3793">
        <f t="shared" si="248"/>
        <v>0</v>
      </c>
    </row>
    <row r="3794" spans="1:12" x14ac:dyDescent="0.25">
      <c r="B3794" s="22">
        <v>43482</v>
      </c>
      <c r="C3794">
        <v>67.078100000000006</v>
      </c>
      <c r="D3794">
        <v>209.965</v>
      </c>
      <c r="E3794">
        <v>69.119098879999996</v>
      </c>
      <c r="F3794">
        <v>69119098880</v>
      </c>
      <c r="G3794">
        <v>1</v>
      </c>
      <c r="H3794">
        <f t="shared" si="246"/>
        <v>0</v>
      </c>
      <c r="I3794" t="s">
        <v>47</v>
      </c>
      <c r="J3794" t="s">
        <v>46</v>
      </c>
      <c r="K3794">
        <f t="shared" si="247"/>
        <v>209.965</v>
      </c>
      <c r="L3794">
        <f t="shared" si="248"/>
        <v>0</v>
      </c>
    </row>
    <row r="3795" spans="1:12" x14ac:dyDescent="0.25">
      <c r="B3795" s="22">
        <v>43481</v>
      </c>
      <c r="C3795">
        <v>68.1738</v>
      </c>
      <c r="D3795">
        <v>214.15</v>
      </c>
      <c r="E3795">
        <v>69.906571263999993</v>
      </c>
      <c r="F3795">
        <v>69906571264</v>
      </c>
      <c r="G3795">
        <v>1</v>
      </c>
      <c r="H3795">
        <f t="shared" si="246"/>
        <v>0</v>
      </c>
      <c r="I3795" t="s">
        <v>47</v>
      </c>
      <c r="J3795" t="s">
        <v>46</v>
      </c>
      <c r="K3795">
        <f t="shared" si="247"/>
        <v>214.15</v>
      </c>
      <c r="L3795">
        <f t="shared" si="248"/>
        <v>0</v>
      </c>
    </row>
    <row r="3796" spans="1:12" x14ac:dyDescent="0.25">
      <c r="B3796" s="22">
        <v>43480</v>
      </c>
      <c r="C3796">
        <v>71.930199999999999</v>
      </c>
      <c r="D3796">
        <v>225.02500000000001</v>
      </c>
      <c r="E3796">
        <v>69.208399872000001</v>
      </c>
      <c r="F3796">
        <v>69208399872</v>
      </c>
      <c r="G3796">
        <v>1</v>
      </c>
      <c r="H3796">
        <f t="shared" si="246"/>
        <v>0</v>
      </c>
      <c r="I3796" t="s">
        <v>47</v>
      </c>
      <c r="J3796" t="s">
        <v>46</v>
      </c>
      <c r="K3796">
        <f t="shared" si="247"/>
        <v>225.02500000000001</v>
      </c>
      <c r="L3796">
        <f t="shared" si="248"/>
        <v>0</v>
      </c>
    </row>
    <row r="3797" spans="1:12" x14ac:dyDescent="0.25">
      <c r="B3797" s="22">
        <v>43479</v>
      </c>
      <c r="C3797">
        <v>73.307599999999994</v>
      </c>
      <c r="D3797">
        <v>222.42</v>
      </c>
      <c r="E3797">
        <v>68.932378623999995</v>
      </c>
      <c r="F3797">
        <v>68932378624</v>
      </c>
      <c r="G3797">
        <v>1</v>
      </c>
      <c r="H3797">
        <f t="shared" si="246"/>
        <v>0</v>
      </c>
      <c r="I3797" t="s">
        <v>47</v>
      </c>
      <c r="J3797" t="s">
        <v>46</v>
      </c>
      <c r="K3797">
        <f t="shared" si="247"/>
        <v>222.42</v>
      </c>
      <c r="L3797">
        <f t="shared" si="248"/>
        <v>0</v>
      </c>
    </row>
    <row r="3798" spans="1:12" x14ac:dyDescent="0.25">
      <c r="A3798">
        <v>2</v>
      </c>
      <c r="B3798" s="22">
        <v>43476</v>
      </c>
      <c r="C3798">
        <v>73.216499999999996</v>
      </c>
      <c r="D3798">
        <v>222.3</v>
      </c>
      <c r="E3798">
        <v>69.541249023999995</v>
      </c>
      <c r="F3798">
        <v>69541249024</v>
      </c>
      <c r="G3798">
        <v>1</v>
      </c>
      <c r="H3798">
        <f t="shared" si="246"/>
        <v>0</v>
      </c>
      <c r="I3798" t="s">
        <v>47</v>
      </c>
      <c r="J3798" t="s">
        <v>46</v>
      </c>
      <c r="K3798">
        <f t="shared" si="247"/>
        <v>222.3</v>
      </c>
      <c r="L3798">
        <f t="shared" si="248"/>
        <v>0</v>
      </c>
    </row>
    <row r="3799" spans="1:12" x14ac:dyDescent="0.25">
      <c r="B3799" s="22">
        <v>43475</v>
      </c>
      <c r="C3799">
        <v>76.956999999999994</v>
      </c>
      <c r="D3799">
        <v>223.97</v>
      </c>
      <c r="E3799">
        <v>69.419474944000001</v>
      </c>
      <c r="F3799">
        <v>69419474944</v>
      </c>
      <c r="G3799">
        <v>1</v>
      </c>
      <c r="H3799">
        <f t="shared" si="246"/>
        <v>0</v>
      </c>
      <c r="I3799" t="s">
        <v>47</v>
      </c>
      <c r="J3799" t="s">
        <v>46</v>
      </c>
      <c r="K3799">
        <f t="shared" si="247"/>
        <v>223.97</v>
      </c>
      <c r="L3799">
        <f t="shared" si="248"/>
        <v>0</v>
      </c>
    </row>
    <row r="3800" spans="1:12" x14ac:dyDescent="0.25">
      <c r="B3800" s="22">
        <v>43474</v>
      </c>
      <c r="C3800">
        <v>75.0745</v>
      </c>
      <c r="D3800">
        <v>222.75</v>
      </c>
      <c r="E3800">
        <v>68.185493503999993</v>
      </c>
      <c r="F3800">
        <v>68185493504</v>
      </c>
      <c r="G3800">
        <v>1</v>
      </c>
      <c r="H3800">
        <f t="shared" si="246"/>
        <v>0</v>
      </c>
      <c r="I3800" t="s">
        <v>47</v>
      </c>
      <c r="J3800" t="s">
        <v>46</v>
      </c>
      <c r="K3800">
        <f t="shared" si="247"/>
        <v>222.75</v>
      </c>
      <c r="L3800">
        <f t="shared" si="248"/>
        <v>0</v>
      </c>
    </row>
    <row r="3801" spans="1:12" x14ac:dyDescent="0.25">
      <c r="B3801" s="22">
        <v>43473</v>
      </c>
      <c r="C3801">
        <v>77.115799999999993</v>
      </c>
      <c r="D3801">
        <v>226.11500000000001</v>
      </c>
      <c r="E3801">
        <v>68.477751295999994</v>
      </c>
      <c r="F3801">
        <v>68477751296</v>
      </c>
      <c r="G3801">
        <v>1</v>
      </c>
      <c r="H3801">
        <f t="shared" si="246"/>
        <v>0</v>
      </c>
      <c r="I3801" t="s">
        <v>47</v>
      </c>
      <c r="J3801" t="s">
        <v>46</v>
      </c>
      <c r="K3801">
        <f t="shared" si="247"/>
        <v>226.11500000000001</v>
      </c>
      <c r="L3801">
        <f t="shared" si="248"/>
        <v>0</v>
      </c>
    </row>
    <row r="3802" spans="1:12" x14ac:dyDescent="0.25">
      <c r="B3802" s="22">
        <v>43472</v>
      </c>
      <c r="C3802">
        <v>80.655000000000001</v>
      </c>
      <c r="D3802">
        <v>223.82</v>
      </c>
      <c r="E3802">
        <v>67.917590528000005</v>
      </c>
      <c r="F3802">
        <v>67917590528</v>
      </c>
      <c r="G3802">
        <v>1</v>
      </c>
      <c r="H3802">
        <f t="shared" si="246"/>
        <v>0</v>
      </c>
      <c r="I3802" t="s">
        <v>47</v>
      </c>
      <c r="J3802" t="s">
        <v>46</v>
      </c>
      <c r="K3802">
        <f t="shared" si="247"/>
        <v>223.82</v>
      </c>
      <c r="L3802">
        <f t="shared" si="248"/>
        <v>0</v>
      </c>
    </row>
    <row r="3803" spans="1:12" x14ac:dyDescent="0.25">
      <c r="A3803">
        <v>1</v>
      </c>
      <c r="B3803" s="22">
        <v>43469</v>
      </c>
      <c r="C3803">
        <v>81.417699999999996</v>
      </c>
      <c r="D3803">
        <v>224.22499999999999</v>
      </c>
      <c r="E3803">
        <v>67.536027648000001</v>
      </c>
      <c r="F3803">
        <v>67536027648</v>
      </c>
      <c r="G3803">
        <v>1</v>
      </c>
      <c r="H3803">
        <f t="shared" si="246"/>
        <v>0</v>
      </c>
      <c r="I3803" t="s">
        <v>47</v>
      </c>
      <c r="J3803" t="s">
        <v>46</v>
      </c>
      <c r="K3803">
        <f t="shared" si="247"/>
        <v>224.22499999999999</v>
      </c>
      <c r="L3803">
        <f t="shared" si="248"/>
        <v>0</v>
      </c>
    </row>
    <row r="3804" spans="1:12" x14ac:dyDescent="0.25">
      <c r="B3804" s="22">
        <v>43468</v>
      </c>
      <c r="C3804">
        <v>82.466300000000004</v>
      </c>
      <c r="D3804">
        <v>228.035</v>
      </c>
      <c r="E3804">
        <v>65.100541952</v>
      </c>
      <c r="F3804">
        <v>65100541952</v>
      </c>
      <c r="G3804">
        <v>1</v>
      </c>
      <c r="H3804">
        <f t="shared" si="246"/>
        <v>0</v>
      </c>
      <c r="I3804" t="s">
        <v>47</v>
      </c>
      <c r="J3804" t="s">
        <v>46</v>
      </c>
      <c r="K3804">
        <f t="shared" si="247"/>
        <v>228.035</v>
      </c>
      <c r="L3804">
        <f t="shared" si="248"/>
        <v>0</v>
      </c>
    </row>
    <row r="3805" spans="1:12" x14ac:dyDescent="0.25">
      <c r="B3805" s="22">
        <v>43467</v>
      </c>
      <c r="C3805">
        <v>80.214600000000004</v>
      </c>
      <c r="D3805">
        <v>209.8</v>
      </c>
      <c r="E3805">
        <v>64.580972544000005</v>
      </c>
      <c r="F3805">
        <v>64580972544</v>
      </c>
      <c r="G3805">
        <v>1</v>
      </c>
      <c r="H3805">
        <f t="shared" si="246"/>
        <v>0</v>
      </c>
      <c r="I3805" t="s">
        <v>47</v>
      </c>
      <c r="J3805" t="s">
        <v>46</v>
      </c>
      <c r="K3805">
        <f t="shared" si="247"/>
        <v>209.8</v>
      </c>
      <c r="L3805">
        <f t="shared" si="248"/>
        <v>0</v>
      </c>
    </row>
    <row r="3806" spans="1:12" x14ac:dyDescent="0.25">
      <c r="B3806" s="22">
        <v>43466</v>
      </c>
      <c r="C3806">
        <v>76.394400000000005</v>
      </c>
      <c r="D3806">
        <v>207.55500000000001</v>
      </c>
      <c r="E3806">
        <v>64.544440320000007</v>
      </c>
      <c r="F3806">
        <v>64544440320</v>
      </c>
      <c r="G3806">
        <v>1</v>
      </c>
      <c r="H3806">
        <f t="shared" si="246"/>
        <v>0</v>
      </c>
      <c r="I3806" t="s">
        <v>47</v>
      </c>
      <c r="J3806" t="s">
        <v>46</v>
      </c>
      <c r="K3806">
        <f t="shared" si="247"/>
        <v>207.55500000000001</v>
      </c>
      <c r="L3806">
        <f t="shared" si="248"/>
        <v>0</v>
      </c>
    </row>
    <row r="3807" spans="1:12" x14ac:dyDescent="0.25">
      <c r="B3807" s="22">
        <v>43465</v>
      </c>
      <c r="C3807">
        <v>76.430199999999999</v>
      </c>
      <c r="D3807">
        <v>207.56</v>
      </c>
      <c r="E3807">
        <v>64.507908095999994</v>
      </c>
      <c r="F3807">
        <v>64507908096</v>
      </c>
      <c r="G3807">
        <v>1</v>
      </c>
      <c r="H3807">
        <f t="shared" si="246"/>
        <v>0</v>
      </c>
      <c r="I3807" t="s">
        <v>47</v>
      </c>
      <c r="J3807" t="s">
        <v>46</v>
      </c>
      <c r="K3807">
        <f t="shared" si="247"/>
        <v>207.56</v>
      </c>
      <c r="L3807">
        <f t="shared" si="248"/>
        <v>0</v>
      </c>
    </row>
    <row r="3808" spans="1:12" x14ac:dyDescent="0.25">
      <c r="A3808">
        <v>52</v>
      </c>
      <c r="B3808" s="22">
        <v>43462</v>
      </c>
      <c r="C3808">
        <v>78.043800000000005</v>
      </c>
      <c r="D3808">
        <v>205.25</v>
      </c>
      <c r="E3808">
        <v>64.053284864000005</v>
      </c>
      <c r="F3808">
        <v>64053284864</v>
      </c>
      <c r="G3808">
        <v>1</v>
      </c>
      <c r="H3808">
        <f t="shared" si="246"/>
        <v>0</v>
      </c>
      <c r="I3808" t="s">
        <v>47</v>
      </c>
      <c r="J3808" t="s">
        <v>46</v>
      </c>
      <c r="K3808">
        <f t="shared" si="247"/>
        <v>205.25</v>
      </c>
      <c r="L3808">
        <f t="shared" si="248"/>
        <v>0</v>
      </c>
    </row>
    <row r="3809" spans="1:12" x14ac:dyDescent="0.25">
      <c r="B3809" s="22">
        <v>43461</v>
      </c>
      <c r="C3809">
        <v>76.861999999999995</v>
      </c>
      <c r="D3809">
        <v>209.535</v>
      </c>
      <c r="E3809">
        <v>62.705647616</v>
      </c>
      <c r="F3809">
        <v>62705647616</v>
      </c>
      <c r="G3809">
        <v>1</v>
      </c>
      <c r="H3809">
        <f t="shared" si="246"/>
        <v>0</v>
      </c>
      <c r="I3809" t="s">
        <v>47</v>
      </c>
      <c r="J3809" t="s">
        <v>46</v>
      </c>
      <c r="K3809">
        <f t="shared" si="247"/>
        <v>209.535</v>
      </c>
      <c r="L3809">
        <f t="shared" si="248"/>
        <v>0</v>
      </c>
    </row>
    <row r="3810" spans="1:12" x14ac:dyDescent="0.25">
      <c r="B3810" s="22">
        <v>43460</v>
      </c>
      <c r="C3810">
        <v>74.647199999999998</v>
      </c>
      <c r="D3810">
        <v>210.74</v>
      </c>
      <c r="E3810">
        <v>62.945136640000001</v>
      </c>
      <c r="F3810">
        <v>62945136640</v>
      </c>
      <c r="G3810">
        <v>1</v>
      </c>
      <c r="H3810">
        <f t="shared" si="246"/>
        <v>0</v>
      </c>
      <c r="I3810" t="s">
        <v>47</v>
      </c>
      <c r="J3810" t="s">
        <v>46</v>
      </c>
      <c r="K3810">
        <f t="shared" si="247"/>
        <v>210.74</v>
      </c>
      <c r="L3810">
        <f t="shared" si="248"/>
        <v>0</v>
      </c>
    </row>
    <row r="3811" spans="1:12" x14ac:dyDescent="0.25">
      <c r="B3811" s="22">
        <v>43459</v>
      </c>
      <c r="C3811">
        <v>74.616500000000002</v>
      </c>
      <c r="D3811">
        <v>210.76</v>
      </c>
      <c r="E3811">
        <v>62.945136640000001</v>
      </c>
      <c r="F3811">
        <v>62945136640</v>
      </c>
      <c r="G3811">
        <v>1</v>
      </c>
      <c r="H3811">
        <f t="shared" si="246"/>
        <v>0</v>
      </c>
      <c r="I3811" t="s">
        <v>47</v>
      </c>
      <c r="J3811" t="s">
        <v>46</v>
      </c>
      <c r="K3811">
        <f t="shared" si="247"/>
        <v>210.76</v>
      </c>
      <c r="L3811">
        <f t="shared" si="248"/>
        <v>0</v>
      </c>
    </row>
    <row r="3812" spans="1:12" x14ac:dyDescent="0.25">
      <c r="B3812" s="22">
        <v>43458</v>
      </c>
      <c r="C3812">
        <v>74.620500000000007</v>
      </c>
      <c r="D3812">
        <v>210.76</v>
      </c>
      <c r="E3812">
        <v>63.184625664000002</v>
      </c>
      <c r="F3812">
        <v>63184625664</v>
      </c>
      <c r="G3812">
        <v>1</v>
      </c>
      <c r="H3812">
        <f t="shared" si="246"/>
        <v>0</v>
      </c>
      <c r="I3812" t="s">
        <v>47</v>
      </c>
      <c r="J3812" t="s">
        <v>46</v>
      </c>
      <c r="K3812">
        <f t="shared" si="247"/>
        <v>210.76</v>
      </c>
      <c r="L3812">
        <f t="shared" si="248"/>
        <v>0</v>
      </c>
    </row>
    <row r="3813" spans="1:12" x14ac:dyDescent="0.25">
      <c r="A3813">
        <v>51</v>
      </c>
      <c r="B3813" s="22">
        <v>43455</v>
      </c>
      <c r="C3813">
        <v>73.891999999999996</v>
      </c>
      <c r="D3813">
        <v>208.1</v>
      </c>
      <c r="E3813">
        <v>63.817854976</v>
      </c>
      <c r="F3813">
        <v>63817854976</v>
      </c>
      <c r="G3813">
        <v>1</v>
      </c>
      <c r="H3813">
        <f t="shared" si="246"/>
        <v>0</v>
      </c>
      <c r="I3813" t="s">
        <v>47</v>
      </c>
      <c r="J3813" t="s">
        <v>46</v>
      </c>
      <c r="K3813">
        <f t="shared" si="247"/>
        <v>208.1</v>
      </c>
      <c r="L3813">
        <f t="shared" si="248"/>
        <v>0</v>
      </c>
    </row>
    <row r="3814" spans="1:12" x14ac:dyDescent="0.25">
      <c r="B3814" s="22">
        <v>43454</v>
      </c>
      <c r="C3814">
        <v>71.079800000000006</v>
      </c>
      <c r="D3814">
        <v>207.005</v>
      </c>
      <c r="E3814">
        <v>64.589090815999995</v>
      </c>
      <c r="F3814">
        <v>64589090816</v>
      </c>
      <c r="G3814">
        <v>1</v>
      </c>
      <c r="H3814">
        <f t="shared" si="246"/>
        <v>0</v>
      </c>
      <c r="I3814" t="s">
        <v>47</v>
      </c>
      <c r="J3814" t="s">
        <v>46</v>
      </c>
      <c r="K3814">
        <f t="shared" si="247"/>
        <v>207.005</v>
      </c>
      <c r="L3814">
        <f t="shared" si="248"/>
        <v>0</v>
      </c>
    </row>
    <row r="3815" spans="1:12" x14ac:dyDescent="0.25">
      <c r="B3815" s="22">
        <v>43453</v>
      </c>
      <c r="C3815">
        <v>69.437200000000004</v>
      </c>
      <c r="D3815">
        <v>208.77500000000001</v>
      </c>
      <c r="E3815">
        <v>65.620115455999994</v>
      </c>
      <c r="F3815">
        <v>65620115456</v>
      </c>
      <c r="G3815">
        <v>1</v>
      </c>
      <c r="H3815">
        <f t="shared" si="246"/>
        <v>0</v>
      </c>
      <c r="I3815" t="s">
        <v>47</v>
      </c>
      <c r="J3815" t="s">
        <v>46</v>
      </c>
      <c r="K3815">
        <f t="shared" si="247"/>
        <v>208.77500000000001</v>
      </c>
      <c r="L3815">
        <f t="shared" si="248"/>
        <v>0</v>
      </c>
    </row>
    <row r="3816" spans="1:12" x14ac:dyDescent="0.25">
      <c r="B3816" s="22">
        <v>43452</v>
      </c>
      <c r="C3816">
        <v>70.198099999999997</v>
      </c>
      <c r="D3816">
        <v>220.14500000000001</v>
      </c>
      <c r="E3816">
        <v>64.783929344000001</v>
      </c>
      <c r="F3816">
        <v>64783929344</v>
      </c>
      <c r="G3816">
        <v>1</v>
      </c>
      <c r="H3816">
        <f t="shared" si="246"/>
        <v>0</v>
      </c>
      <c r="I3816" t="s">
        <v>47</v>
      </c>
      <c r="J3816" t="s">
        <v>46</v>
      </c>
      <c r="K3816">
        <f t="shared" si="247"/>
        <v>220.14500000000001</v>
      </c>
      <c r="L3816">
        <f t="shared" si="248"/>
        <v>0</v>
      </c>
    </row>
    <row r="3817" spans="1:12" x14ac:dyDescent="0.25">
      <c r="B3817" s="22">
        <v>43451</v>
      </c>
      <c r="C3817">
        <v>69.540300000000002</v>
      </c>
      <c r="D3817">
        <v>217.255</v>
      </c>
      <c r="E3817">
        <v>65.384681471999997</v>
      </c>
      <c r="F3817">
        <v>65384681472</v>
      </c>
      <c r="G3817">
        <v>1</v>
      </c>
      <c r="H3817">
        <f t="shared" si="246"/>
        <v>0</v>
      </c>
      <c r="I3817" t="s">
        <v>47</v>
      </c>
      <c r="J3817" t="s">
        <v>46</v>
      </c>
      <c r="K3817">
        <f t="shared" si="247"/>
        <v>217.255</v>
      </c>
      <c r="L3817">
        <f t="shared" si="248"/>
        <v>0</v>
      </c>
    </row>
    <row r="3818" spans="1:12" x14ac:dyDescent="0.25">
      <c r="A3818">
        <v>50</v>
      </c>
      <c r="B3818" s="22">
        <v>43448</v>
      </c>
      <c r="C3818">
        <v>68.263199999999998</v>
      </c>
      <c r="D3818">
        <v>216.72</v>
      </c>
      <c r="E3818">
        <v>65.912373247999994</v>
      </c>
      <c r="F3818">
        <v>65912373248</v>
      </c>
      <c r="G3818">
        <v>1</v>
      </c>
      <c r="H3818">
        <f t="shared" si="246"/>
        <v>0</v>
      </c>
      <c r="I3818" t="s">
        <v>47</v>
      </c>
      <c r="J3818" t="s">
        <v>46</v>
      </c>
      <c r="K3818">
        <f t="shared" si="247"/>
        <v>216.72</v>
      </c>
      <c r="L3818">
        <f t="shared" si="248"/>
        <v>0</v>
      </c>
    </row>
    <row r="3819" spans="1:12" x14ac:dyDescent="0.25">
      <c r="B3819" s="22">
        <v>43447</v>
      </c>
      <c r="C3819">
        <v>66.747799999999998</v>
      </c>
      <c r="D3819">
        <v>216.35</v>
      </c>
      <c r="E3819">
        <v>66.099093503999995</v>
      </c>
      <c r="F3819">
        <v>66099093504</v>
      </c>
      <c r="G3819">
        <v>1</v>
      </c>
      <c r="H3819">
        <f t="shared" si="246"/>
        <v>0</v>
      </c>
      <c r="I3819" t="s">
        <v>47</v>
      </c>
      <c r="J3819" t="s">
        <v>46</v>
      </c>
      <c r="K3819">
        <f t="shared" si="247"/>
        <v>216.35</v>
      </c>
      <c r="L3819">
        <f t="shared" si="248"/>
        <v>0</v>
      </c>
    </row>
    <row r="3820" spans="1:12" x14ac:dyDescent="0.25">
      <c r="B3820" s="22">
        <v>43446</v>
      </c>
      <c r="C3820">
        <v>70.021900000000002</v>
      </c>
      <c r="D3820">
        <v>224.57499999999999</v>
      </c>
      <c r="E3820">
        <v>65.116778495999995</v>
      </c>
      <c r="F3820">
        <v>65116778496</v>
      </c>
      <c r="G3820">
        <v>1</v>
      </c>
      <c r="H3820">
        <f t="shared" si="246"/>
        <v>0</v>
      </c>
      <c r="I3820" t="s">
        <v>47</v>
      </c>
      <c r="J3820" t="s">
        <v>46</v>
      </c>
      <c r="K3820">
        <f t="shared" si="247"/>
        <v>224.57499999999999</v>
      </c>
      <c r="L3820">
        <f t="shared" si="248"/>
        <v>0</v>
      </c>
    </row>
    <row r="3821" spans="1:12" x14ac:dyDescent="0.25">
      <c r="B3821" s="22">
        <v>43445</v>
      </c>
      <c r="C3821">
        <v>71.146100000000004</v>
      </c>
      <c r="D3821">
        <v>235.27</v>
      </c>
      <c r="E3821">
        <v>62.981668864</v>
      </c>
      <c r="F3821">
        <v>62981668864</v>
      </c>
      <c r="G3821">
        <v>1</v>
      </c>
      <c r="H3821">
        <f t="shared" si="246"/>
        <v>0</v>
      </c>
      <c r="I3821" t="s">
        <v>47</v>
      </c>
      <c r="J3821" t="s">
        <v>46</v>
      </c>
      <c r="K3821">
        <f t="shared" si="247"/>
        <v>235.27</v>
      </c>
      <c r="L3821">
        <f t="shared" si="248"/>
        <v>0</v>
      </c>
    </row>
    <row r="3822" spans="1:12" x14ac:dyDescent="0.25">
      <c r="B3822" s="22">
        <v>43444</v>
      </c>
      <c r="C3822">
        <v>72.429699999999997</v>
      </c>
      <c r="D3822">
        <v>234.04499999999999</v>
      </c>
      <c r="E3822">
        <v>62.884249599999997</v>
      </c>
      <c r="F3822">
        <v>62884249600</v>
      </c>
      <c r="G3822">
        <v>1</v>
      </c>
      <c r="H3822">
        <f t="shared" si="246"/>
        <v>0</v>
      </c>
      <c r="I3822" t="s">
        <v>47</v>
      </c>
      <c r="J3822" t="s">
        <v>46</v>
      </c>
      <c r="K3822">
        <f t="shared" si="247"/>
        <v>234.04499999999999</v>
      </c>
      <c r="L3822">
        <f t="shared" si="248"/>
        <v>0</v>
      </c>
    </row>
    <row r="3823" spans="1:12" x14ac:dyDescent="0.25">
      <c r="A3823">
        <v>49</v>
      </c>
      <c r="B3823" s="22">
        <v>43441</v>
      </c>
      <c r="C3823">
        <v>72.668700000000001</v>
      </c>
      <c r="D3823">
        <v>237.91</v>
      </c>
      <c r="E3823">
        <v>64.605327360000004</v>
      </c>
      <c r="F3823">
        <v>64605327360</v>
      </c>
      <c r="G3823">
        <v>1</v>
      </c>
      <c r="H3823">
        <f t="shared" si="246"/>
        <v>0</v>
      </c>
      <c r="I3823" t="s">
        <v>47</v>
      </c>
      <c r="J3823" t="s">
        <v>46</v>
      </c>
      <c r="K3823">
        <f t="shared" si="247"/>
        <v>237.91</v>
      </c>
      <c r="L3823">
        <f t="shared" si="248"/>
        <v>0</v>
      </c>
    </row>
    <row r="3824" spans="1:12" x14ac:dyDescent="0.25">
      <c r="B3824" s="22">
        <v>43440</v>
      </c>
      <c r="C3824">
        <v>73.704499999999996</v>
      </c>
      <c r="D3824">
        <v>243.815</v>
      </c>
      <c r="E3824">
        <v>64.621563903999999</v>
      </c>
      <c r="F3824">
        <v>64621563904</v>
      </c>
      <c r="G3824">
        <v>1</v>
      </c>
      <c r="H3824">
        <f t="shared" si="246"/>
        <v>0</v>
      </c>
      <c r="I3824" t="s">
        <v>47</v>
      </c>
      <c r="J3824" t="s">
        <v>46</v>
      </c>
      <c r="K3824">
        <f t="shared" si="247"/>
        <v>243.815</v>
      </c>
      <c r="L3824">
        <f t="shared" si="248"/>
        <v>0</v>
      </c>
    </row>
    <row r="3825" spans="1:12" x14ac:dyDescent="0.25">
      <c r="B3825" s="22">
        <v>43439</v>
      </c>
      <c r="C3825">
        <v>71.646799999999999</v>
      </c>
      <c r="D3825">
        <v>235.76499999999999</v>
      </c>
      <c r="E3825">
        <v>67.203178496000007</v>
      </c>
      <c r="F3825">
        <v>67203178496</v>
      </c>
      <c r="G3825">
        <v>1</v>
      </c>
      <c r="H3825">
        <f t="shared" si="246"/>
        <v>0</v>
      </c>
      <c r="I3825" t="s">
        <v>47</v>
      </c>
      <c r="J3825" t="s">
        <v>46</v>
      </c>
      <c r="K3825">
        <f t="shared" si="247"/>
        <v>235.76499999999999</v>
      </c>
      <c r="L3825">
        <f t="shared" si="248"/>
        <v>0</v>
      </c>
    </row>
    <row r="3826" spans="1:12" x14ac:dyDescent="0.25">
      <c r="B3826" s="22">
        <v>43438</v>
      </c>
      <c r="C3826">
        <v>72.735699999999994</v>
      </c>
      <c r="D3826">
        <v>240.57499999999999</v>
      </c>
      <c r="E3826">
        <v>67.66592</v>
      </c>
      <c r="F3826">
        <v>67665920000</v>
      </c>
      <c r="G3826">
        <v>1</v>
      </c>
      <c r="H3826">
        <f t="shared" si="246"/>
        <v>0</v>
      </c>
      <c r="I3826" t="s">
        <v>47</v>
      </c>
      <c r="J3826" t="s">
        <v>46</v>
      </c>
      <c r="K3826">
        <f t="shared" si="247"/>
        <v>240.57499999999999</v>
      </c>
      <c r="L3826">
        <f t="shared" si="248"/>
        <v>0</v>
      </c>
    </row>
    <row r="3827" spans="1:12" x14ac:dyDescent="0.25">
      <c r="B3827" s="22">
        <v>43437</v>
      </c>
      <c r="C3827">
        <v>72.356700000000004</v>
      </c>
      <c r="D3827">
        <v>237.99</v>
      </c>
      <c r="E3827">
        <v>69.362647039999999</v>
      </c>
      <c r="F3827">
        <v>69362647040</v>
      </c>
      <c r="G3827">
        <v>1</v>
      </c>
      <c r="H3827">
        <f t="shared" si="246"/>
        <v>0</v>
      </c>
      <c r="I3827" t="s">
        <v>47</v>
      </c>
      <c r="J3827" t="s">
        <v>46</v>
      </c>
      <c r="K3827">
        <f t="shared" si="247"/>
        <v>237.99</v>
      </c>
      <c r="L3827">
        <f t="shared" si="248"/>
        <v>0</v>
      </c>
    </row>
    <row r="3828" spans="1:12" x14ac:dyDescent="0.25">
      <c r="A3828">
        <v>48</v>
      </c>
      <c r="B3828" s="22">
        <v>43434</v>
      </c>
      <c r="C3828">
        <v>74.928100000000001</v>
      </c>
      <c r="D3828">
        <v>246.64</v>
      </c>
      <c r="E3828">
        <v>67.950063615999994</v>
      </c>
      <c r="F3828">
        <v>67950063616</v>
      </c>
      <c r="G3828">
        <v>1</v>
      </c>
      <c r="H3828">
        <f t="shared" si="246"/>
        <v>0</v>
      </c>
      <c r="I3828" t="s">
        <v>47</v>
      </c>
      <c r="J3828" t="s">
        <v>46</v>
      </c>
      <c r="K3828">
        <f t="shared" si="247"/>
        <v>246.64</v>
      </c>
      <c r="L3828">
        <f t="shared" si="248"/>
        <v>0</v>
      </c>
    </row>
    <row r="3829" spans="1:12" x14ac:dyDescent="0.25">
      <c r="B3829" s="22">
        <v>43433</v>
      </c>
      <c r="C3829">
        <v>75.272599999999997</v>
      </c>
      <c r="D3829">
        <v>245.51</v>
      </c>
      <c r="E3829">
        <v>68.412805120000002</v>
      </c>
      <c r="F3829">
        <v>68412805120</v>
      </c>
      <c r="G3829">
        <v>1</v>
      </c>
      <c r="H3829">
        <f t="shared" si="246"/>
        <v>0</v>
      </c>
      <c r="I3829" t="s">
        <v>47</v>
      </c>
      <c r="J3829" t="s">
        <v>46</v>
      </c>
      <c r="K3829">
        <f t="shared" si="247"/>
        <v>245.51</v>
      </c>
      <c r="L3829">
        <f t="shared" si="248"/>
        <v>0</v>
      </c>
    </row>
    <row r="3830" spans="1:12" x14ac:dyDescent="0.25">
      <c r="B3830" s="22">
        <v>43432</v>
      </c>
      <c r="C3830">
        <v>76.181600000000003</v>
      </c>
      <c r="D3830">
        <v>247.73</v>
      </c>
      <c r="E3830">
        <v>68.591407103999998</v>
      </c>
      <c r="F3830">
        <v>68591407104</v>
      </c>
      <c r="G3830">
        <v>1</v>
      </c>
      <c r="H3830">
        <f t="shared" si="246"/>
        <v>0</v>
      </c>
      <c r="I3830" t="s">
        <v>47</v>
      </c>
      <c r="J3830" t="s">
        <v>46</v>
      </c>
      <c r="K3830">
        <f t="shared" si="247"/>
        <v>247.73</v>
      </c>
      <c r="L3830">
        <f t="shared" si="248"/>
        <v>0</v>
      </c>
    </row>
    <row r="3831" spans="1:12" x14ac:dyDescent="0.25">
      <c r="B3831" s="22">
        <v>43431</v>
      </c>
      <c r="C3831">
        <v>75.342500000000001</v>
      </c>
      <c r="D3831">
        <v>249.73</v>
      </c>
      <c r="E3831">
        <v>68.169256959999998</v>
      </c>
      <c r="F3831">
        <v>68169256960</v>
      </c>
      <c r="G3831">
        <v>1</v>
      </c>
      <c r="H3831">
        <f t="shared" si="246"/>
        <v>0</v>
      </c>
      <c r="I3831" t="s">
        <v>47</v>
      </c>
      <c r="J3831" t="s">
        <v>46</v>
      </c>
      <c r="K3831">
        <f t="shared" si="247"/>
        <v>249.73</v>
      </c>
      <c r="L3831">
        <f t="shared" si="248"/>
        <v>0</v>
      </c>
    </row>
    <row r="3832" spans="1:12" x14ac:dyDescent="0.25">
      <c r="B3832" s="22">
        <v>43430</v>
      </c>
      <c r="C3832">
        <v>73.554500000000004</v>
      </c>
      <c r="D3832">
        <v>247.65</v>
      </c>
      <c r="E3832">
        <v>68.282912768000003</v>
      </c>
      <c r="F3832">
        <v>68282912768</v>
      </c>
      <c r="G3832">
        <v>1</v>
      </c>
      <c r="H3832">
        <f t="shared" si="246"/>
        <v>0</v>
      </c>
      <c r="I3832" t="s">
        <v>47</v>
      </c>
      <c r="J3832" t="s">
        <v>46</v>
      </c>
      <c r="K3832">
        <f t="shared" si="247"/>
        <v>247.65</v>
      </c>
      <c r="L3832">
        <f t="shared" si="248"/>
        <v>0</v>
      </c>
    </row>
    <row r="3833" spans="1:12" x14ac:dyDescent="0.25">
      <c r="A3833">
        <v>47</v>
      </c>
      <c r="B3833" s="22">
        <v>43427</v>
      </c>
      <c r="C3833">
        <v>75.875299999999996</v>
      </c>
      <c r="D3833">
        <v>262.30500000000001</v>
      </c>
      <c r="E3833">
        <v>66.366996479999997</v>
      </c>
      <c r="F3833">
        <v>66366996480</v>
      </c>
      <c r="G3833">
        <v>1</v>
      </c>
      <c r="H3833">
        <f t="shared" si="246"/>
        <v>0</v>
      </c>
      <c r="I3833" t="s">
        <v>47</v>
      </c>
      <c r="J3833" t="s">
        <v>46</v>
      </c>
      <c r="K3833">
        <f t="shared" si="247"/>
        <v>262.30500000000001</v>
      </c>
      <c r="L3833">
        <f t="shared" si="248"/>
        <v>0</v>
      </c>
    </row>
    <row r="3834" spans="1:12" x14ac:dyDescent="0.25">
      <c r="B3834" s="22">
        <v>43426</v>
      </c>
      <c r="C3834">
        <v>78.880300000000005</v>
      </c>
      <c r="D3834">
        <v>264.39</v>
      </c>
      <c r="E3834">
        <v>66.334523391999994</v>
      </c>
      <c r="F3834">
        <v>66334523392</v>
      </c>
      <c r="G3834">
        <v>1</v>
      </c>
      <c r="H3834">
        <f t="shared" si="246"/>
        <v>0</v>
      </c>
      <c r="I3834" t="s">
        <v>47</v>
      </c>
      <c r="J3834" t="s">
        <v>46</v>
      </c>
      <c r="K3834">
        <f t="shared" si="247"/>
        <v>264.39</v>
      </c>
      <c r="L3834">
        <f t="shared" si="248"/>
        <v>0</v>
      </c>
    </row>
    <row r="3835" spans="1:12" x14ac:dyDescent="0.25">
      <c r="B3835" s="22">
        <v>43425</v>
      </c>
      <c r="C3835">
        <v>77.876900000000006</v>
      </c>
      <c r="D3835">
        <v>273.68</v>
      </c>
      <c r="E3835">
        <v>67.430490112000001</v>
      </c>
      <c r="F3835">
        <v>67430490112</v>
      </c>
      <c r="G3835">
        <v>1</v>
      </c>
      <c r="H3835">
        <f t="shared" si="246"/>
        <v>0</v>
      </c>
      <c r="I3835" t="s">
        <v>47</v>
      </c>
      <c r="J3835" t="s">
        <v>46</v>
      </c>
      <c r="K3835">
        <f t="shared" si="247"/>
        <v>273.68</v>
      </c>
      <c r="L3835">
        <f t="shared" si="248"/>
        <v>0</v>
      </c>
    </row>
    <row r="3836" spans="1:12" x14ac:dyDescent="0.25">
      <c r="B3836" s="22">
        <v>43424</v>
      </c>
      <c r="C3836">
        <v>80.469300000000004</v>
      </c>
      <c r="D3836">
        <v>289.76499999999999</v>
      </c>
      <c r="E3836">
        <v>66.245222400000003</v>
      </c>
      <c r="F3836">
        <v>66245222400</v>
      </c>
      <c r="G3836">
        <v>1</v>
      </c>
      <c r="H3836">
        <f t="shared" si="246"/>
        <v>0</v>
      </c>
      <c r="I3836" t="s">
        <v>47</v>
      </c>
      <c r="J3836" t="s">
        <v>46</v>
      </c>
      <c r="K3836">
        <f t="shared" si="247"/>
        <v>289.76499999999999</v>
      </c>
      <c r="L3836">
        <f t="shared" si="248"/>
        <v>0</v>
      </c>
    </row>
    <row r="3837" spans="1:12" x14ac:dyDescent="0.25">
      <c r="B3837" s="22">
        <v>43423</v>
      </c>
      <c r="C3837">
        <v>72.761700000000005</v>
      </c>
      <c r="D3837">
        <v>282.76499999999999</v>
      </c>
      <c r="E3837">
        <v>68.242321407999995</v>
      </c>
      <c r="F3837">
        <v>68242321408</v>
      </c>
      <c r="G3837">
        <v>1</v>
      </c>
      <c r="H3837">
        <f t="shared" si="246"/>
        <v>0</v>
      </c>
      <c r="I3837" t="s">
        <v>47</v>
      </c>
      <c r="J3837" t="s">
        <v>46</v>
      </c>
      <c r="K3837">
        <f t="shared" si="247"/>
        <v>282.76499999999999</v>
      </c>
      <c r="L3837">
        <f t="shared" si="248"/>
        <v>0</v>
      </c>
    </row>
    <row r="3838" spans="1:12" x14ac:dyDescent="0.25">
      <c r="A3838">
        <v>46</v>
      </c>
      <c r="B3838" s="22">
        <v>43420</v>
      </c>
      <c r="C3838">
        <v>70.114400000000003</v>
      </c>
      <c r="D3838">
        <v>278.255</v>
      </c>
      <c r="E3838">
        <v>68.518342656000002</v>
      </c>
      <c r="F3838">
        <v>68518342656</v>
      </c>
      <c r="G3838">
        <v>1</v>
      </c>
      <c r="H3838">
        <f t="shared" si="246"/>
        <v>0</v>
      </c>
      <c r="I3838" t="s">
        <v>47</v>
      </c>
      <c r="J3838" t="s">
        <v>46</v>
      </c>
      <c r="K3838">
        <f t="shared" si="247"/>
        <v>278.255</v>
      </c>
      <c r="L3838">
        <f t="shared" si="248"/>
        <v>0</v>
      </c>
    </row>
    <row r="3839" spans="1:12" x14ac:dyDescent="0.25">
      <c r="B3839" s="22">
        <v>43419</v>
      </c>
      <c r="C3839">
        <v>67.4709</v>
      </c>
      <c r="D3839">
        <v>278.39</v>
      </c>
      <c r="E3839">
        <v>68.705062912000002</v>
      </c>
      <c r="F3839">
        <v>68705062912</v>
      </c>
      <c r="G3839">
        <v>1</v>
      </c>
      <c r="H3839">
        <f t="shared" si="246"/>
        <v>0</v>
      </c>
      <c r="I3839" t="s">
        <v>47</v>
      </c>
      <c r="J3839" t="s">
        <v>46</v>
      </c>
      <c r="K3839">
        <f t="shared" si="247"/>
        <v>278.39</v>
      </c>
      <c r="L3839">
        <f t="shared" si="248"/>
        <v>0</v>
      </c>
    </row>
    <row r="3840" spans="1:12" x14ac:dyDescent="0.25">
      <c r="B3840" s="22">
        <v>43418</v>
      </c>
      <c r="C3840">
        <v>64.291399999999996</v>
      </c>
      <c r="D3840">
        <v>274.22500000000002</v>
      </c>
      <c r="E3840">
        <v>69.476302848000003</v>
      </c>
      <c r="F3840">
        <v>69476302848</v>
      </c>
      <c r="G3840">
        <v>1</v>
      </c>
      <c r="H3840">
        <f t="shared" si="246"/>
        <v>0</v>
      </c>
      <c r="I3840" t="s">
        <v>47</v>
      </c>
      <c r="J3840" t="s">
        <v>46</v>
      </c>
      <c r="K3840">
        <f t="shared" si="247"/>
        <v>274.22500000000002</v>
      </c>
      <c r="L3840">
        <f t="shared" si="248"/>
        <v>0</v>
      </c>
    </row>
    <row r="3841" spans="1:12" x14ac:dyDescent="0.25">
      <c r="B3841" s="22">
        <v>43417</v>
      </c>
      <c r="C3841">
        <v>65.005300000000005</v>
      </c>
      <c r="D3841">
        <v>270.54000000000002</v>
      </c>
      <c r="E3841">
        <v>69.654904832</v>
      </c>
      <c r="F3841">
        <v>69654904832</v>
      </c>
      <c r="G3841">
        <v>1</v>
      </c>
      <c r="H3841">
        <f t="shared" si="246"/>
        <v>0</v>
      </c>
      <c r="I3841" t="s">
        <v>47</v>
      </c>
      <c r="J3841" t="s">
        <v>46</v>
      </c>
      <c r="K3841">
        <f t="shared" si="247"/>
        <v>270.54000000000002</v>
      </c>
      <c r="L3841">
        <f t="shared" si="248"/>
        <v>0</v>
      </c>
    </row>
    <row r="3842" spans="1:12" x14ac:dyDescent="0.25">
      <c r="B3842" s="22">
        <v>43416</v>
      </c>
      <c r="C3842">
        <v>64.245099999999994</v>
      </c>
      <c r="D3842">
        <v>272.04500000000002</v>
      </c>
      <c r="E3842">
        <v>67.715366911999993</v>
      </c>
      <c r="F3842">
        <v>67715366912</v>
      </c>
      <c r="G3842">
        <v>1</v>
      </c>
      <c r="H3842">
        <f t="shared" si="246"/>
        <v>0</v>
      </c>
      <c r="I3842" t="s">
        <v>47</v>
      </c>
      <c r="J3842" t="s">
        <v>46</v>
      </c>
      <c r="K3842">
        <f t="shared" si="247"/>
        <v>272.04500000000002</v>
      </c>
      <c r="L3842">
        <f t="shared" si="248"/>
        <v>0</v>
      </c>
    </row>
    <row r="3843" spans="1:12" x14ac:dyDescent="0.25">
      <c r="A3843">
        <v>45</v>
      </c>
      <c r="B3843" s="22">
        <v>43413</v>
      </c>
      <c r="C3843">
        <v>64.272099999999995</v>
      </c>
      <c r="D3843">
        <v>267.72500000000002</v>
      </c>
      <c r="E3843">
        <v>68.401156095999994</v>
      </c>
      <c r="F3843">
        <v>68401156096</v>
      </c>
      <c r="G3843">
        <v>1</v>
      </c>
      <c r="H3843">
        <f t="shared" ref="H3843:H3906" si="249">IF(G3843=1, 0, 1)</f>
        <v>0</v>
      </c>
      <c r="I3843" t="s">
        <v>47</v>
      </c>
      <c r="J3843" t="s">
        <v>46</v>
      </c>
      <c r="K3843">
        <f t="shared" ref="K3843:K3906" si="250">D3843*G3843</f>
        <v>267.72500000000002</v>
      </c>
      <c r="L3843">
        <f t="shared" ref="L3843:L3906" si="251">D3843*H3843</f>
        <v>0</v>
      </c>
    </row>
    <row r="3844" spans="1:12" x14ac:dyDescent="0.25">
      <c r="B3844" s="22">
        <v>43412</v>
      </c>
      <c r="C3844">
        <v>60.009700000000002</v>
      </c>
      <c r="D3844">
        <v>262.22000000000003</v>
      </c>
      <c r="E3844">
        <v>69.490343936000002</v>
      </c>
      <c r="F3844">
        <v>69490343936</v>
      </c>
      <c r="G3844">
        <v>1</v>
      </c>
      <c r="H3844">
        <f t="shared" si="249"/>
        <v>0</v>
      </c>
      <c r="I3844" t="s">
        <v>47</v>
      </c>
      <c r="J3844" t="s">
        <v>46</v>
      </c>
      <c r="K3844">
        <f t="shared" si="250"/>
        <v>262.22000000000003</v>
      </c>
      <c r="L3844">
        <f t="shared" si="251"/>
        <v>0</v>
      </c>
    </row>
    <row r="3845" spans="1:12" x14ac:dyDescent="0.25">
      <c r="B3845" s="22">
        <v>43411</v>
      </c>
      <c r="C3845">
        <v>59.4803</v>
      </c>
      <c r="D3845">
        <v>259.58499999999998</v>
      </c>
      <c r="E3845">
        <v>69.546819584000005</v>
      </c>
      <c r="F3845">
        <v>69546819584</v>
      </c>
      <c r="G3845">
        <v>1</v>
      </c>
      <c r="H3845">
        <f t="shared" si="249"/>
        <v>0</v>
      </c>
      <c r="I3845" t="s">
        <v>47</v>
      </c>
      <c r="J3845" t="s">
        <v>46</v>
      </c>
      <c r="K3845">
        <f t="shared" si="250"/>
        <v>259.58499999999998</v>
      </c>
      <c r="L3845">
        <f t="shared" si="251"/>
        <v>0</v>
      </c>
    </row>
    <row r="3846" spans="1:12" x14ac:dyDescent="0.25">
      <c r="B3846" s="22">
        <v>43410</v>
      </c>
      <c r="C3846">
        <v>63.330100000000002</v>
      </c>
      <c r="D3846">
        <v>265.22000000000003</v>
      </c>
      <c r="E3846">
        <v>67.909001215999993</v>
      </c>
      <c r="F3846">
        <v>67909001216</v>
      </c>
      <c r="G3846">
        <v>1</v>
      </c>
      <c r="H3846">
        <f t="shared" si="249"/>
        <v>0</v>
      </c>
      <c r="I3846" t="s">
        <v>47</v>
      </c>
      <c r="J3846" t="s">
        <v>46</v>
      </c>
      <c r="K3846">
        <f t="shared" si="250"/>
        <v>265.22000000000003</v>
      </c>
      <c r="L3846">
        <f t="shared" si="251"/>
        <v>0</v>
      </c>
    </row>
    <row r="3847" spans="1:12" x14ac:dyDescent="0.25">
      <c r="B3847" s="22">
        <v>43409</v>
      </c>
      <c r="C3847">
        <v>63.129100000000001</v>
      </c>
      <c r="D3847">
        <v>258.14499999999998</v>
      </c>
      <c r="E3847">
        <v>68.691607551999994</v>
      </c>
      <c r="F3847">
        <v>68691607552</v>
      </c>
      <c r="G3847">
        <v>1</v>
      </c>
      <c r="H3847">
        <f t="shared" si="249"/>
        <v>0</v>
      </c>
      <c r="I3847" t="s">
        <v>47</v>
      </c>
      <c r="J3847" t="s">
        <v>46</v>
      </c>
      <c r="K3847">
        <f t="shared" si="250"/>
        <v>258.14499999999998</v>
      </c>
      <c r="L3847">
        <f t="shared" si="251"/>
        <v>0</v>
      </c>
    </row>
    <row r="3848" spans="1:12" x14ac:dyDescent="0.25">
      <c r="A3848">
        <v>44</v>
      </c>
      <c r="B3848" s="22">
        <v>43406</v>
      </c>
      <c r="C3848">
        <v>63.6203</v>
      </c>
      <c r="D3848">
        <v>256.245</v>
      </c>
      <c r="E3848">
        <v>69.127282687999994</v>
      </c>
      <c r="F3848">
        <v>69127282688</v>
      </c>
      <c r="G3848">
        <v>1</v>
      </c>
      <c r="H3848">
        <f t="shared" si="249"/>
        <v>0</v>
      </c>
      <c r="I3848" t="s">
        <v>47</v>
      </c>
      <c r="J3848" t="s">
        <v>46</v>
      </c>
      <c r="K3848">
        <f t="shared" si="250"/>
        <v>256.245</v>
      </c>
      <c r="L3848">
        <f t="shared" si="251"/>
        <v>0</v>
      </c>
    </row>
    <row r="3849" spans="1:12" x14ac:dyDescent="0.25">
      <c r="B3849" s="22">
        <v>43405</v>
      </c>
      <c r="C3849">
        <v>64.539299999999997</v>
      </c>
      <c r="D3849">
        <v>264.125</v>
      </c>
      <c r="E3849">
        <v>68.304338943999994</v>
      </c>
      <c r="F3849">
        <v>68304338944</v>
      </c>
      <c r="G3849">
        <v>1</v>
      </c>
      <c r="H3849">
        <f t="shared" si="249"/>
        <v>0</v>
      </c>
      <c r="I3849" t="s">
        <v>47</v>
      </c>
      <c r="J3849" t="s">
        <v>46</v>
      </c>
      <c r="K3849">
        <f t="shared" si="250"/>
        <v>264.125</v>
      </c>
      <c r="L3849">
        <f t="shared" si="251"/>
        <v>0</v>
      </c>
    </row>
    <row r="3850" spans="1:12" x14ac:dyDescent="0.25">
      <c r="B3850" s="22">
        <v>43404</v>
      </c>
      <c r="C3850">
        <v>65.565399999999997</v>
      </c>
      <c r="D3850">
        <v>269.30500000000001</v>
      </c>
      <c r="E3850">
        <v>67.691163648</v>
      </c>
      <c r="F3850">
        <v>67691163648</v>
      </c>
      <c r="G3850">
        <v>1</v>
      </c>
      <c r="H3850">
        <f t="shared" si="249"/>
        <v>0</v>
      </c>
      <c r="I3850" t="s">
        <v>47</v>
      </c>
      <c r="J3850" t="s">
        <v>46</v>
      </c>
      <c r="K3850">
        <f t="shared" si="250"/>
        <v>269.30500000000001</v>
      </c>
      <c r="L3850">
        <f t="shared" si="251"/>
        <v>0</v>
      </c>
    </row>
    <row r="3851" spans="1:12" x14ac:dyDescent="0.25">
      <c r="B3851" s="22">
        <v>43403</v>
      </c>
      <c r="C3851">
        <v>69.447500000000005</v>
      </c>
      <c r="D3851">
        <v>274.13499999999999</v>
      </c>
      <c r="E3851">
        <v>66.295386112000003</v>
      </c>
      <c r="F3851">
        <v>66295386112</v>
      </c>
      <c r="G3851">
        <v>1</v>
      </c>
      <c r="H3851">
        <f t="shared" si="249"/>
        <v>0</v>
      </c>
      <c r="I3851" t="s">
        <v>47</v>
      </c>
      <c r="J3851" t="s">
        <v>46</v>
      </c>
      <c r="K3851">
        <f t="shared" si="250"/>
        <v>274.13499999999999</v>
      </c>
      <c r="L3851">
        <f t="shared" si="251"/>
        <v>0</v>
      </c>
    </row>
    <row r="3852" spans="1:12" x14ac:dyDescent="0.25">
      <c r="B3852" s="22">
        <v>43402</v>
      </c>
      <c r="C3852">
        <v>70.990200000000002</v>
      </c>
      <c r="D3852">
        <v>263.70999999999998</v>
      </c>
      <c r="E3852">
        <v>66.537431040000001</v>
      </c>
      <c r="F3852">
        <v>66537431040</v>
      </c>
      <c r="G3852">
        <v>1</v>
      </c>
      <c r="H3852">
        <f t="shared" si="249"/>
        <v>0</v>
      </c>
      <c r="I3852" t="s">
        <v>47</v>
      </c>
      <c r="J3852" t="s">
        <v>46</v>
      </c>
      <c r="K3852">
        <f t="shared" si="250"/>
        <v>263.70999999999998</v>
      </c>
      <c r="L3852">
        <f t="shared" si="251"/>
        <v>0</v>
      </c>
    </row>
    <row r="3853" spans="1:12" x14ac:dyDescent="0.25">
      <c r="A3853">
        <v>43</v>
      </c>
      <c r="B3853" s="22">
        <v>43399</v>
      </c>
      <c r="C3853">
        <v>71.944000000000003</v>
      </c>
      <c r="D3853">
        <v>274.8</v>
      </c>
      <c r="E3853">
        <v>64.883474432</v>
      </c>
      <c r="F3853">
        <v>64883474432</v>
      </c>
      <c r="G3853">
        <v>1</v>
      </c>
      <c r="H3853">
        <f t="shared" si="249"/>
        <v>0</v>
      </c>
      <c r="I3853" t="s">
        <v>47</v>
      </c>
      <c r="J3853" t="s">
        <v>46</v>
      </c>
      <c r="K3853">
        <f t="shared" si="250"/>
        <v>274.8</v>
      </c>
      <c r="L3853">
        <f t="shared" si="251"/>
        <v>0</v>
      </c>
    </row>
    <row r="3854" spans="1:12" x14ac:dyDescent="0.25">
      <c r="B3854" s="22">
        <v>43398</v>
      </c>
      <c r="C3854">
        <v>70.822199999999995</v>
      </c>
      <c r="D3854">
        <v>272.16500000000002</v>
      </c>
      <c r="E3854">
        <v>65.674145792000004</v>
      </c>
      <c r="F3854">
        <v>65674145792</v>
      </c>
      <c r="G3854">
        <v>1</v>
      </c>
      <c r="H3854">
        <f t="shared" si="249"/>
        <v>0</v>
      </c>
      <c r="I3854" t="s">
        <v>47</v>
      </c>
      <c r="J3854" t="s">
        <v>46</v>
      </c>
      <c r="K3854">
        <f t="shared" si="250"/>
        <v>272.16500000000002</v>
      </c>
      <c r="L3854">
        <f t="shared" si="251"/>
        <v>0</v>
      </c>
    </row>
    <row r="3855" spans="1:12" x14ac:dyDescent="0.25">
      <c r="B3855" s="22">
        <v>43397</v>
      </c>
      <c r="C3855">
        <v>71.165400000000005</v>
      </c>
      <c r="D3855">
        <v>283.54500000000002</v>
      </c>
      <c r="E3855">
        <v>64.238026751999996</v>
      </c>
      <c r="F3855">
        <v>64238026752</v>
      </c>
      <c r="G3855">
        <v>1</v>
      </c>
      <c r="H3855">
        <f t="shared" si="249"/>
        <v>0</v>
      </c>
      <c r="I3855" t="s">
        <v>47</v>
      </c>
      <c r="J3855" t="s">
        <v>46</v>
      </c>
      <c r="K3855">
        <f t="shared" si="250"/>
        <v>283.54500000000002</v>
      </c>
      <c r="L3855">
        <f t="shared" si="251"/>
        <v>0</v>
      </c>
    </row>
    <row r="3856" spans="1:12" x14ac:dyDescent="0.25">
      <c r="B3856" s="22">
        <v>43396</v>
      </c>
      <c r="C3856">
        <v>70.572900000000004</v>
      </c>
      <c r="D3856">
        <v>280.22000000000003</v>
      </c>
      <c r="E3856">
        <v>65.157787647999996</v>
      </c>
      <c r="F3856">
        <v>65157787648</v>
      </c>
      <c r="G3856">
        <v>1</v>
      </c>
      <c r="H3856">
        <f t="shared" si="249"/>
        <v>0</v>
      </c>
      <c r="I3856" t="s">
        <v>47</v>
      </c>
      <c r="J3856" t="s">
        <v>46</v>
      </c>
      <c r="K3856">
        <f t="shared" si="250"/>
        <v>280.22000000000003</v>
      </c>
      <c r="L3856">
        <f t="shared" si="251"/>
        <v>0</v>
      </c>
    </row>
    <row r="3857" spans="1:12" x14ac:dyDescent="0.25">
      <c r="B3857" s="22">
        <v>43395</v>
      </c>
      <c r="C3857">
        <v>68.715900000000005</v>
      </c>
      <c r="D3857">
        <v>270.15499999999997</v>
      </c>
      <c r="E3857">
        <v>66.166296575999993</v>
      </c>
      <c r="F3857">
        <v>66166296576</v>
      </c>
      <c r="G3857">
        <v>1</v>
      </c>
      <c r="H3857">
        <f t="shared" si="249"/>
        <v>0</v>
      </c>
      <c r="I3857" t="s">
        <v>47</v>
      </c>
      <c r="J3857" t="s">
        <v>46</v>
      </c>
      <c r="K3857">
        <f t="shared" si="250"/>
        <v>270.15499999999997</v>
      </c>
      <c r="L3857">
        <f t="shared" si="251"/>
        <v>0</v>
      </c>
    </row>
    <row r="3858" spans="1:12" x14ac:dyDescent="0.25">
      <c r="A3858">
        <v>42</v>
      </c>
      <c r="B3858" s="22">
        <v>43392</v>
      </c>
      <c r="C3858">
        <v>70.426400000000001</v>
      </c>
      <c r="D3858">
        <v>282.67500000000001</v>
      </c>
      <c r="E3858">
        <v>66.561634303999995</v>
      </c>
      <c r="F3858">
        <v>66561634304</v>
      </c>
      <c r="G3858">
        <v>1</v>
      </c>
      <c r="H3858">
        <f t="shared" si="249"/>
        <v>0</v>
      </c>
      <c r="I3858" t="s">
        <v>47</v>
      </c>
      <c r="J3858" t="s">
        <v>46</v>
      </c>
      <c r="K3858">
        <f t="shared" si="250"/>
        <v>282.67500000000001</v>
      </c>
      <c r="L3858">
        <f t="shared" si="251"/>
        <v>0</v>
      </c>
    </row>
    <row r="3859" spans="1:12" x14ac:dyDescent="0.25">
      <c r="B3859" s="22">
        <v>43391</v>
      </c>
      <c r="C3859">
        <v>70.572599999999994</v>
      </c>
      <c r="D3859">
        <v>287.55</v>
      </c>
      <c r="E3859">
        <v>66.779471872000002</v>
      </c>
      <c r="F3859">
        <v>66779471872</v>
      </c>
      <c r="G3859">
        <v>1</v>
      </c>
      <c r="H3859">
        <f t="shared" si="249"/>
        <v>0</v>
      </c>
      <c r="I3859" t="s">
        <v>47</v>
      </c>
      <c r="J3859" t="s">
        <v>46</v>
      </c>
      <c r="K3859">
        <f t="shared" si="250"/>
        <v>287.55</v>
      </c>
      <c r="L3859">
        <f t="shared" si="251"/>
        <v>0</v>
      </c>
    </row>
    <row r="3860" spans="1:12" x14ac:dyDescent="0.25">
      <c r="B3860" s="22">
        <v>43390</v>
      </c>
      <c r="C3860">
        <v>66.464799999999997</v>
      </c>
      <c r="D3860">
        <v>274.28500000000003</v>
      </c>
      <c r="E3860">
        <v>68.740014079999995</v>
      </c>
      <c r="F3860">
        <v>68740014080</v>
      </c>
      <c r="G3860">
        <v>1</v>
      </c>
      <c r="H3860">
        <f t="shared" si="249"/>
        <v>0</v>
      </c>
      <c r="I3860" t="s">
        <v>47</v>
      </c>
      <c r="J3860" t="s">
        <v>46</v>
      </c>
      <c r="K3860">
        <f t="shared" si="250"/>
        <v>274.28500000000003</v>
      </c>
      <c r="L3860">
        <f t="shared" si="251"/>
        <v>0</v>
      </c>
    </row>
    <row r="3861" spans="1:12" x14ac:dyDescent="0.25">
      <c r="B3861" s="22">
        <v>43389</v>
      </c>
      <c r="C3861">
        <v>66.916600000000003</v>
      </c>
      <c r="D3861">
        <v>264.17500000000001</v>
      </c>
      <c r="E3861">
        <v>69.385461759999998</v>
      </c>
      <c r="F3861">
        <v>69385461760</v>
      </c>
      <c r="G3861">
        <v>1</v>
      </c>
      <c r="H3861">
        <f t="shared" si="249"/>
        <v>0</v>
      </c>
      <c r="I3861" t="s">
        <v>47</v>
      </c>
      <c r="J3861" t="s">
        <v>46</v>
      </c>
      <c r="K3861">
        <f t="shared" si="250"/>
        <v>264.17500000000001</v>
      </c>
      <c r="L3861">
        <f t="shared" si="251"/>
        <v>0</v>
      </c>
    </row>
    <row r="3862" spans="1:12" x14ac:dyDescent="0.25">
      <c r="B3862" s="22">
        <v>43388</v>
      </c>
      <c r="C3862">
        <v>73.324100000000001</v>
      </c>
      <c r="D3862">
        <v>271.875</v>
      </c>
      <c r="E3862">
        <v>68.255928319999995</v>
      </c>
      <c r="F3862">
        <v>68255928320</v>
      </c>
      <c r="G3862">
        <v>1</v>
      </c>
      <c r="H3862">
        <f t="shared" si="249"/>
        <v>0</v>
      </c>
      <c r="I3862" t="s">
        <v>47</v>
      </c>
      <c r="J3862" t="s">
        <v>46</v>
      </c>
      <c r="K3862">
        <f t="shared" si="250"/>
        <v>271.875</v>
      </c>
      <c r="L3862">
        <f t="shared" si="251"/>
        <v>0</v>
      </c>
    </row>
    <row r="3863" spans="1:12" x14ac:dyDescent="0.25">
      <c r="A3863">
        <v>41</v>
      </c>
      <c r="B3863" s="22">
        <v>43385</v>
      </c>
      <c r="C3863">
        <v>74.307699999999997</v>
      </c>
      <c r="D3863">
        <v>274.27499999999998</v>
      </c>
      <c r="E3863">
        <v>68.126838784</v>
      </c>
      <c r="F3863">
        <v>68126838784</v>
      </c>
      <c r="G3863">
        <v>1</v>
      </c>
      <c r="H3863">
        <f t="shared" si="249"/>
        <v>0</v>
      </c>
      <c r="I3863" t="s">
        <v>47</v>
      </c>
      <c r="J3863" t="s">
        <v>46</v>
      </c>
      <c r="K3863">
        <f t="shared" si="250"/>
        <v>274.27499999999998</v>
      </c>
      <c r="L3863">
        <f t="shared" si="251"/>
        <v>0</v>
      </c>
    </row>
    <row r="3864" spans="1:12" x14ac:dyDescent="0.25">
      <c r="B3864" s="22">
        <v>43384</v>
      </c>
      <c r="C3864">
        <v>73.155000000000001</v>
      </c>
      <c r="D3864">
        <v>274.33499999999998</v>
      </c>
      <c r="E3864">
        <v>68.740014079999995</v>
      </c>
      <c r="F3864">
        <v>68740014080</v>
      </c>
      <c r="G3864">
        <v>1</v>
      </c>
      <c r="H3864">
        <f t="shared" si="249"/>
        <v>0</v>
      </c>
      <c r="I3864" t="s">
        <v>47</v>
      </c>
      <c r="J3864" t="s">
        <v>46</v>
      </c>
      <c r="K3864">
        <f t="shared" si="250"/>
        <v>274.33499999999998</v>
      </c>
      <c r="L3864">
        <f t="shared" si="251"/>
        <v>0</v>
      </c>
    </row>
    <row r="3865" spans="1:12" x14ac:dyDescent="0.25">
      <c r="B3865" s="22">
        <v>43383</v>
      </c>
      <c r="C3865">
        <v>69.843500000000006</v>
      </c>
      <c r="D3865">
        <v>269.33499999999998</v>
      </c>
      <c r="E3865">
        <v>70.402039807999998</v>
      </c>
      <c r="F3865">
        <v>70402039808</v>
      </c>
      <c r="G3865">
        <v>1</v>
      </c>
      <c r="H3865">
        <f t="shared" si="249"/>
        <v>0</v>
      </c>
      <c r="I3865" t="s">
        <v>47</v>
      </c>
      <c r="J3865" t="s">
        <v>46</v>
      </c>
      <c r="K3865">
        <f t="shared" si="250"/>
        <v>269.33499999999998</v>
      </c>
      <c r="L3865">
        <f t="shared" si="251"/>
        <v>0</v>
      </c>
    </row>
    <row r="3866" spans="1:12" x14ac:dyDescent="0.25">
      <c r="B3866" s="22">
        <v>43382</v>
      </c>
      <c r="C3866">
        <v>71.6113</v>
      </c>
      <c r="D3866">
        <v>269.815</v>
      </c>
      <c r="E3866">
        <v>70.603743231999999</v>
      </c>
      <c r="F3866">
        <v>70603743232</v>
      </c>
      <c r="G3866">
        <v>1</v>
      </c>
      <c r="H3866">
        <f t="shared" si="249"/>
        <v>0</v>
      </c>
      <c r="I3866" t="s">
        <v>47</v>
      </c>
      <c r="J3866" t="s">
        <v>46</v>
      </c>
      <c r="K3866">
        <f t="shared" si="250"/>
        <v>269.815</v>
      </c>
      <c r="L3866">
        <f t="shared" si="251"/>
        <v>0</v>
      </c>
    </row>
    <row r="3867" spans="1:12" x14ac:dyDescent="0.25">
      <c r="B3867" s="22">
        <v>43381</v>
      </c>
      <c r="C3867">
        <v>73.867900000000006</v>
      </c>
      <c r="D3867">
        <v>274.17</v>
      </c>
      <c r="E3867">
        <v>69.909889023999995</v>
      </c>
      <c r="F3867">
        <v>69909889024</v>
      </c>
      <c r="G3867">
        <v>1</v>
      </c>
      <c r="H3867">
        <f t="shared" si="249"/>
        <v>0</v>
      </c>
      <c r="I3867" t="s">
        <v>47</v>
      </c>
      <c r="J3867" t="s">
        <v>46</v>
      </c>
      <c r="K3867">
        <f t="shared" si="250"/>
        <v>274.17</v>
      </c>
      <c r="L3867">
        <f t="shared" si="251"/>
        <v>0</v>
      </c>
    </row>
    <row r="3868" spans="1:12" x14ac:dyDescent="0.25">
      <c r="A3868">
        <v>40</v>
      </c>
      <c r="B3868" s="22">
        <v>43378</v>
      </c>
      <c r="C3868">
        <v>72.311000000000007</v>
      </c>
      <c r="D3868">
        <v>264.40499999999997</v>
      </c>
      <c r="E3868">
        <v>69.635571712000001</v>
      </c>
      <c r="F3868">
        <v>69635571712</v>
      </c>
      <c r="G3868">
        <v>1</v>
      </c>
      <c r="H3868">
        <f t="shared" si="249"/>
        <v>0</v>
      </c>
      <c r="I3868" t="s">
        <v>47</v>
      </c>
      <c r="J3868" t="s">
        <v>46</v>
      </c>
      <c r="K3868">
        <f t="shared" si="250"/>
        <v>264.40499999999997</v>
      </c>
      <c r="L3868">
        <f t="shared" si="251"/>
        <v>0</v>
      </c>
    </row>
    <row r="3869" spans="1:12" x14ac:dyDescent="0.25">
      <c r="B3869" s="22">
        <v>43377</v>
      </c>
      <c r="C3869">
        <v>67.6387</v>
      </c>
      <c r="D3869">
        <v>260.33</v>
      </c>
      <c r="E3869">
        <v>70.208405503999998</v>
      </c>
      <c r="F3869">
        <v>70208405504</v>
      </c>
      <c r="G3869">
        <v>1</v>
      </c>
      <c r="H3869">
        <f t="shared" si="249"/>
        <v>0</v>
      </c>
      <c r="I3869" t="s">
        <v>47</v>
      </c>
      <c r="J3869" t="s">
        <v>46</v>
      </c>
      <c r="K3869">
        <f t="shared" si="250"/>
        <v>260.33</v>
      </c>
      <c r="L3869">
        <f t="shared" si="251"/>
        <v>0</v>
      </c>
    </row>
    <row r="3870" spans="1:12" x14ac:dyDescent="0.25">
      <c r="B3870" s="22">
        <v>43376</v>
      </c>
      <c r="C3870">
        <v>67.025000000000006</v>
      </c>
      <c r="D3870">
        <v>258.93</v>
      </c>
      <c r="E3870">
        <v>69.982494720000005</v>
      </c>
      <c r="F3870">
        <v>69982494720</v>
      </c>
      <c r="G3870">
        <v>1</v>
      </c>
      <c r="H3870">
        <f t="shared" si="249"/>
        <v>0</v>
      </c>
      <c r="I3870" t="s">
        <v>47</v>
      </c>
      <c r="J3870" t="s">
        <v>46</v>
      </c>
      <c r="K3870">
        <f t="shared" si="250"/>
        <v>258.93</v>
      </c>
      <c r="L3870">
        <f t="shared" si="251"/>
        <v>0</v>
      </c>
    </row>
    <row r="3871" spans="1:12" x14ac:dyDescent="0.25">
      <c r="B3871" s="22">
        <v>43375</v>
      </c>
      <c r="C3871">
        <v>66.969399999999993</v>
      </c>
      <c r="D3871">
        <v>269.45</v>
      </c>
      <c r="E3871">
        <v>68.731944960000007</v>
      </c>
      <c r="F3871">
        <v>68731944960</v>
      </c>
      <c r="G3871">
        <v>1</v>
      </c>
      <c r="H3871">
        <f t="shared" si="249"/>
        <v>0</v>
      </c>
      <c r="I3871" t="s">
        <v>47</v>
      </c>
      <c r="J3871" t="s">
        <v>46</v>
      </c>
      <c r="K3871">
        <f t="shared" si="250"/>
        <v>269.45</v>
      </c>
      <c r="L3871">
        <f t="shared" si="251"/>
        <v>0</v>
      </c>
    </row>
    <row r="3872" spans="1:12" x14ac:dyDescent="0.25">
      <c r="B3872" s="22">
        <v>43374</v>
      </c>
      <c r="C3872">
        <v>63.642499999999998</v>
      </c>
      <c r="D3872">
        <v>258.45499999999998</v>
      </c>
      <c r="E3872">
        <v>69.248303104000001</v>
      </c>
      <c r="F3872">
        <v>69248303104</v>
      </c>
      <c r="G3872">
        <v>1</v>
      </c>
      <c r="H3872">
        <f t="shared" si="249"/>
        <v>0</v>
      </c>
      <c r="I3872" t="s">
        <v>47</v>
      </c>
      <c r="J3872" t="s">
        <v>46</v>
      </c>
      <c r="K3872">
        <f t="shared" si="250"/>
        <v>258.45499999999998</v>
      </c>
      <c r="L3872">
        <f t="shared" si="251"/>
        <v>0</v>
      </c>
    </row>
    <row r="3873" spans="1:12" x14ac:dyDescent="0.25">
      <c r="A3873">
        <v>39</v>
      </c>
      <c r="B3873" s="22">
        <v>43371</v>
      </c>
      <c r="C3873">
        <v>62.786499999999997</v>
      </c>
      <c r="D3873">
        <v>249.66</v>
      </c>
      <c r="E3873">
        <v>69.958295551999996</v>
      </c>
      <c r="F3873">
        <v>69958295552</v>
      </c>
      <c r="G3873">
        <v>1</v>
      </c>
      <c r="H3873">
        <f t="shared" si="249"/>
        <v>0</v>
      </c>
      <c r="I3873" t="s">
        <v>47</v>
      </c>
      <c r="J3873" t="s">
        <v>46</v>
      </c>
      <c r="K3873">
        <f t="shared" si="250"/>
        <v>249.66</v>
      </c>
      <c r="L3873">
        <f t="shared" si="251"/>
        <v>0</v>
      </c>
    </row>
    <row r="3874" spans="1:12" x14ac:dyDescent="0.25">
      <c r="B3874" s="22">
        <v>43370</v>
      </c>
      <c r="C3874">
        <v>59.3553</v>
      </c>
      <c r="D3874">
        <v>219.96</v>
      </c>
      <c r="E3874">
        <v>72.306106368000002</v>
      </c>
      <c r="F3874">
        <v>72306106368</v>
      </c>
      <c r="G3874">
        <v>1</v>
      </c>
      <c r="H3874">
        <f t="shared" si="249"/>
        <v>0</v>
      </c>
      <c r="I3874" t="s">
        <v>47</v>
      </c>
      <c r="J3874" t="s">
        <v>46</v>
      </c>
      <c r="K3874">
        <f t="shared" si="250"/>
        <v>219.96</v>
      </c>
      <c r="L3874">
        <f t="shared" si="251"/>
        <v>0</v>
      </c>
    </row>
    <row r="3875" spans="1:12" x14ac:dyDescent="0.25">
      <c r="B3875" s="22">
        <v>43369</v>
      </c>
      <c r="C3875">
        <v>59.3369</v>
      </c>
      <c r="D3875">
        <v>215.98</v>
      </c>
      <c r="E3875">
        <v>72.370651136000006</v>
      </c>
      <c r="F3875">
        <v>72370651136</v>
      </c>
      <c r="G3875">
        <v>1</v>
      </c>
      <c r="H3875">
        <f t="shared" si="249"/>
        <v>0</v>
      </c>
      <c r="I3875" t="s">
        <v>47</v>
      </c>
      <c r="J3875" t="s">
        <v>46</v>
      </c>
      <c r="K3875">
        <f t="shared" si="250"/>
        <v>215.98</v>
      </c>
      <c r="L3875">
        <f t="shared" si="251"/>
        <v>0</v>
      </c>
    </row>
    <row r="3876" spans="1:12" x14ac:dyDescent="0.25">
      <c r="B3876" s="22">
        <v>43368</v>
      </c>
      <c r="C3876">
        <v>60.3324</v>
      </c>
      <c r="D3876">
        <v>217.4</v>
      </c>
      <c r="E3876">
        <v>72.225423359999994</v>
      </c>
      <c r="F3876">
        <v>72225423360</v>
      </c>
      <c r="G3876">
        <v>1</v>
      </c>
      <c r="H3876">
        <f t="shared" si="249"/>
        <v>0</v>
      </c>
      <c r="I3876" t="s">
        <v>47</v>
      </c>
      <c r="J3876" t="s">
        <v>46</v>
      </c>
      <c r="K3876">
        <f t="shared" si="250"/>
        <v>217.4</v>
      </c>
      <c r="L3876">
        <f t="shared" si="251"/>
        <v>0</v>
      </c>
    </row>
    <row r="3877" spans="1:12" x14ac:dyDescent="0.25">
      <c r="B3877" s="22">
        <v>43367</v>
      </c>
      <c r="C3877">
        <v>61.339399999999998</v>
      </c>
      <c r="D3877">
        <v>224.11500000000001</v>
      </c>
      <c r="E3877">
        <v>72.265760768000007</v>
      </c>
      <c r="F3877">
        <v>72265760768</v>
      </c>
      <c r="G3877">
        <v>1</v>
      </c>
      <c r="H3877">
        <f t="shared" si="249"/>
        <v>0</v>
      </c>
      <c r="I3877" t="s">
        <v>47</v>
      </c>
      <c r="J3877" t="s">
        <v>46</v>
      </c>
      <c r="K3877">
        <f t="shared" si="250"/>
        <v>224.11500000000001</v>
      </c>
      <c r="L3877">
        <f t="shared" si="251"/>
        <v>0</v>
      </c>
    </row>
    <row r="3878" spans="1:12" x14ac:dyDescent="0.25">
      <c r="A3878">
        <v>38</v>
      </c>
      <c r="B3878" s="22">
        <v>43364</v>
      </c>
      <c r="C3878">
        <v>60.689100000000003</v>
      </c>
      <c r="D3878">
        <v>218.285</v>
      </c>
      <c r="E3878">
        <v>73.774497792000005</v>
      </c>
      <c r="F3878">
        <v>73774497792</v>
      </c>
      <c r="G3878">
        <v>1</v>
      </c>
      <c r="H3878">
        <f t="shared" si="249"/>
        <v>0</v>
      </c>
      <c r="I3878" t="s">
        <v>47</v>
      </c>
      <c r="J3878" t="s">
        <v>46</v>
      </c>
      <c r="K3878">
        <f t="shared" si="250"/>
        <v>218.285</v>
      </c>
      <c r="L3878">
        <f t="shared" si="251"/>
        <v>0</v>
      </c>
    </row>
    <row r="3879" spans="1:12" x14ac:dyDescent="0.25">
      <c r="B3879" s="22">
        <v>43363</v>
      </c>
      <c r="C3879">
        <v>59.158000000000001</v>
      </c>
      <c r="D3879">
        <v>218.30500000000001</v>
      </c>
      <c r="E3879">
        <v>73.467904000000004</v>
      </c>
      <c r="F3879">
        <v>73467904000</v>
      </c>
      <c r="G3879">
        <v>1</v>
      </c>
      <c r="H3879">
        <f t="shared" si="249"/>
        <v>0</v>
      </c>
      <c r="I3879" t="s">
        <v>47</v>
      </c>
      <c r="J3879" t="s">
        <v>46</v>
      </c>
      <c r="K3879">
        <f t="shared" si="250"/>
        <v>218.30500000000001</v>
      </c>
      <c r="L3879">
        <f t="shared" si="251"/>
        <v>0</v>
      </c>
    </row>
    <row r="3880" spans="1:12" x14ac:dyDescent="0.25">
      <c r="B3880" s="22">
        <v>43362</v>
      </c>
      <c r="C3880">
        <v>55.566499999999998</v>
      </c>
      <c r="D3880">
        <v>210.08</v>
      </c>
      <c r="E3880">
        <v>72.217354240000006</v>
      </c>
      <c r="F3880">
        <v>72217354240</v>
      </c>
      <c r="G3880">
        <v>1</v>
      </c>
      <c r="H3880">
        <f t="shared" si="249"/>
        <v>0</v>
      </c>
      <c r="I3880" t="s">
        <v>47</v>
      </c>
      <c r="J3880" t="s">
        <v>46</v>
      </c>
      <c r="K3880">
        <f t="shared" si="250"/>
        <v>210.08</v>
      </c>
      <c r="L3880">
        <f t="shared" si="251"/>
        <v>0</v>
      </c>
    </row>
    <row r="3881" spans="1:12" x14ac:dyDescent="0.25">
      <c r="B3881" s="22">
        <v>43361</v>
      </c>
      <c r="C3881">
        <v>55.9861</v>
      </c>
      <c r="D3881">
        <v>207.39500000000001</v>
      </c>
      <c r="E3881">
        <v>70.781239295999995</v>
      </c>
      <c r="F3881">
        <v>70781239296</v>
      </c>
      <c r="G3881">
        <v>1</v>
      </c>
      <c r="H3881">
        <f t="shared" si="249"/>
        <v>0</v>
      </c>
      <c r="I3881" t="s">
        <v>47</v>
      </c>
      <c r="J3881" t="s">
        <v>46</v>
      </c>
      <c r="K3881">
        <f t="shared" si="250"/>
        <v>207.39500000000001</v>
      </c>
      <c r="L3881">
        <f t="shared" si="251"/>
        <v>0</v>
      </c>
    </row>
    <row r="3882" spans="1:12" x14ac:dyDescent="0.25">
      <c r="B3882" s="22">
        <v>43360</v>
      </c>
      <c r="C3882">
        <v>54.437800000000003</v>
      </c>
      <c r="D3882">
        <v>215.1</v>
      </c>
      <c r="E3882">
        <v>69.885681664000003</v>
      </c>
      <c r="F3882">
        <v>69885681664</v>
      </c>
      <c r="G3882">
        <v>1</v>
      </c>
      <c r="H3882">
        <f t="shared" si="249"/>
        <v>0</v>
      </c>
      <c r="I3882" t="s">
        <v>47</v>
      </c>
      <c r="J3882" t="s">
        <v>46</v>
      </c>
      <c r="K3882">
        <f t="shared" si="250"/>
        <v>215.1</v>
      </c>
      <c r="L3882">
        <f t="shared" si="251"/>
        <v>0</v>
      </c>
    </row>
    <row r="3883" spans="1:12" x14ac:dyDescent="0.25">
      <c r="A3883">
        <v>37</v>
      </c>
      <c r="B3883" s="22">
        <v>43357</v>
      </c>
      <c r="C3883">
        <v>53.993099999999998</v>
      </c>
      <c r="D3883">
        <v>226.11</v>
      </c>
      <c r="E3883">
        <v>69.111144448000005</v>
      </c>
      <c r="F3883">
        <v>69111144448</v>
      </c>
      <c r="G3883">
        <v>1</v>
      </c>
      <c r="H3883">
        <f t="shared" si="249"/>
        <v>0</v>
      </c>
      <c r="I3883" t="s">
        <v>47</v>
      </c>
      <c r="J3883" t="s">
        <v>46</v>
      </c>
      <c r="K3883">
        <f t="shared" si="250"/>
        <v>226.11</v>
      </c>
      <c r="L3883">
        <f t="shared" si="251"/>
        <v>0</v>
      </c>
    </row>
    <row r="3884" spans="1:12" x14ac:dyDescent="0.25">
      <c r="B3884" s="22">
        <v>43356</v>
      </c>
      <c r="C3884">
        <v>54.045200000000001</v>
      </c>
      <c r="D3884">
        <v>227.625</v>
      </c>
      <c r="E3884">
        <v>68.861034496000002</v>
      </c>
      <c r="F3884">
        <v>68861034496</v>
      </c>
      <c r="G3884">
        <v>1</v>
      </c>
      <c r="H3884">
        <f t="shared" si="249"/>
        <v>0</v>
      </c>
      <c r="I3884" t="s">
        <v>47</v>
      </c>
      <c r="J3884" t="s">
        <v>46</v>
      </c>
      <c r="K3884">
        <f t="shared" si="250"/>
        <v>227.625</v>
      </c>
      <c r="L3884">
        <f t="shared" si="251"/>
        <v>0</v>
      </c>
    </row>
    <row r="3885" spans="1:12" x14ac:dyDescent="0.25">
      <c r="B3885" s="22">
        <v>43355</v>
      </c>
      <c r="C3885">
        <v>57.186399999999999</v>
      </c>
      <c r="D3885">
        <v>230.625</v>
      </c>
      <c r="E3885">
        <v>68.368883711999999</v>
      </c>
      <c r="F3885">
        <v>68368883712</v>
      </c>
      <c r="G3885">
        <v>1</v>
      </c>
      <c r="H3885">
        <f t="shared" si="249"/>
        <v>0</v>
      </c>
      <c r="I3885" t="s">
        <v>47</v>
      </c>
      <c r="J3885" t="s">
        <v>46</v>
      </c>
      <c r="K3885">
        <f t="shared" si="250"/>
        <v>230.625</v>
      </c>
      <c r="L3885">
        <f t="shared" si="251"/>
        <v>0</v>
      </c>
    </row>
    <row r="3886" spans="1:12" x14ac:dyDescent="0.25">
      <c r="B3886" s="22">
        <v>43354</v>
      </c>
      <c r="C3886">
        <v>57.6404</v>
      </c>
      <c r="D3886">
        <v>225.89500000000001</v>
      </c>
      <c r="E3886">
        <v>68.441493503999993</v>
      </c>
      <c r="F3886">
        <v>68441493504</v>
      </c>
      <c r="G3886">
        <v>1</v>
      </c>
      <c r="H3886">
        <f t="shared" si="249"/>
        <v>0</v>
      </c>
      <c r="I3886" t="s">
        <v>47</v>
      </c>
      <c r="J3886" t="s">
        <v>46</v>
      </c>
      <c r="K3886">
        <f t="shared" si="250"/>
        <v>225.89500000000001</v>
      </c>
      <c r="L3886">
        <f t="shared" si="251"/>
        <v>0</v>
      </c>
    </row>
    <row r="3887" spans="1:12" x14ac:dyDescent="0.25">
      <c r="B3887" s="22">
        <v>43353</v>
      </c>
      <c r="C3887">
        <v>60.008899999999997</v>
      </c>
      <c r="D3887">
        <v>225.19499999999999</v>
      </c>
      <c r="E3887">
        <v>68.643196927999995</v>
      </c>
      <c r="F3887">
        <v>68643196928</v>
      </c>
      <c r="G3887">
        <v>1</v>
      </c>
      <c r="H3887">
        <f t="shared" si="249"/>
        <v>0</v>
      </c>
      <c r="I3887" t="s">
        <v>47</v>
      </c>
      <c r="J3887" t="s">
        <v>46</v>
      </c>
      <c r="K3887">
        <f t="shared" si="250"/>
        <v>225.19499999999999</v>
      </c>
      <c r="L3887">
        <f t="shared" si="251"/>
        <v>0</v>
      </c>
    </row>
    <row r="3888" spans="1:12" x14ac:dyDescent="0.25">
      <c r="A3888">
        <v>36</v>
      </c>
      <c r="B3888" s="22">
        <v>43350</v>
      </c>
      <c r="C3888">
        <v>65.394199999999998</v>
      </c>
      <c r="D3888">
        <v>233.255</v>
      </c>
      <c r="E3888">
        <v>67.416850432000004</v>
      </c>
      <c r="F3888">
        <v>67416850432</v>
      </c>
      <c r="G3888">
        <v>1</v>
      </c>
      <c r="H3888">
        <f t="shared" si="249"/>
        <v>0</v>
      </c>
      <c r="I3888" t="s">
        <v>47</v>
      </c>
      <c r="J3888" t="s">
        <v>46</v>
      </c>
      <c r="K3888">
        <f t="shared" si="250"/>
        <v>233.255</v>
      </c>
      <c r="L3888">
        <f t="shared" si="251"/>
        <v>0</v>
      </c>
    </row>
    <row r="3889" spans="1:12" x14ac:dyDescent="0.25">
      <c r="B3889" s="22">
        <v>43349</v>
      </c>
      <c r="C3889">
        <v>66.359800000000007</v>
      </c>
      <c r="D3889">
        <v>240.15</v>
      </c>
      <c r="E3889">
        <v>68.231725056000002</v>
      </c>
      <c r="F3889">
        <v>68231725056</v>
      </c>
      <c r="G3889">
        <v>1</v>
      </c>
      <c r="H3889">
        <f t="shared" si="249"/>
        <v>0</v>
      </c>
      <c r="I3889" t="s">
        <v>47</v>
      </c>
      <c r="J3889" t="s">
        <v>46</v>
      </c>
      <c r="K3889">
        <f t="shared" si="250"/>
        <v>240.15</v>
      </c>
      <c r="L3889">
        <f t="shared" si="251"/>
        <v>0</v>
      </c>
    </row>
    <row r="3890" spans="1:12" x14ac:dyDescent="0.25">
      <c r="B3890" s="22">
        <v>43348</v>
      </c>
      <c r="C3890">
        <v>68.8583</v>
      </c>
      <c r="D3890">
        <v>243.26</v>
      </c>
      <c r="E3890">
        <v>68.957855744</v>
      </c>
      <c r="F3890">
        <v>68957855744</v>
      </c>
      <c r="G3890">
        <v>1</v>
      </c>
      <c r="H3890">
        <f t="shared" si="249"/>
        <v>0</v>
      </c>
      <c r="I3890" t="s">
        <v>47</v>
      </c>
      <c r="J3890" t="s">
        <v>46</v>
      </c>
      <c r="K3890">
        <f t="shared" si="250"/>
        <v>243.26</v>
      </c>
      <c r="L3890">
        <f t="shared" si="251"/>
        <v>0</v>
      </c>
    </row>
    <row r="3891" spans="1:12" x14ac:dyDescent="0.25">
      <c r="B3891" s="22">
        <v>43347</v>
      </c>
      <c r="C3891">
        <v>72.37</v>
      </c>
      <c r="D3891">
        <v>253.47499999999999</v>
      </c>
      <c r="E3891">
        <v>69.159550976000006</v>
      </c>
      <c r="F3891">
        <v>69159550976</v>
      </c>
      <c r="G3891">
        <v>1</v>
      </c>
      <c r="H3891">
        <f t="shared" si="249"/>
        <v>0</v>
      </c>
      <c r="I3891" t="s">
        <v>47</v>
      </c>
      <c r="J3891" t="s">
        <v>46</v>
      </c>
      <c r="K3891">
        <f t="shared" si="250"/>
        <v>253.47499999999999</v>
      </c>
      <c r="L3891">
        <f t="shared" si="251"/>
        <v>0</v>
      </c>
    </row>
    <row r="3892" spans="1:12" x14ac:dyDescent="0.25">
      <c r="B3892" s="22">
        <v>43346</v>
      </c>
      <c r="C3892">
        <v>73.002899999999997</v>
      </c>
      <c r="D3892">
        <v>262.97000000000003</v>
      </c>
      <c r="E3892">
        <v>68.844896255999998</v>
      </c>
      <c r="F3892">
        <v>68844896256</v>
      </c>
      <c r="G3892">
        <v>1</v>
      </c>
      <c r="H3892">
        <f t="shared" si="249"/>
        <v>0</v>
      </c>
      <c r="I3892" t="s">
        <v>47</v>
      </c>
      <c r="J3892" t="s">
        <v>46</v>
      </c>
      <c r="K3892">
        <f t="shared" si="250"/>
        <v>262.97000000000003</v>
      </c>
      <c r="L3892">
        <f t="shared" si="251"/>
        <v>0</v>
      </c>
    </row>
    <row r="3893" spans="1:12" x14ac:dyDescent="0.25">
      <c r="A3893">
        <v>35</v>
      </c>
      <c r="B3893" s="22">
        <v>43343</v>
      </c>
      <c r="C3893">
        <v>71.313400000000001</v>
      </c>
      <c r="D3893">
        <v>265.38499999999999</v>
      </c>
      <c r="E3893">
        <v>69.191827455999999</v>
      </c>
      <c r="F3893">
        <v>69191827456</v>
      </c>
      <c r="G3893">
        <v>1</v>
      </c>
      <c r="H3893">
        <f t="shared" si="249"/>
        <v>0</v>
      </c>
      <c r="I3893" t="s">
        <v>47</v>
      </c>
      <c r="J3893" t="s">
        <v>46</v>
      </c>
      <c r="K3893">
        <f t="shared" si="250"/>
        <v>265.38499999999999</v>
      </c>
      <c r="L3893">
        <f t="shared" si="251"/>
        <v>0</v>
      </c>
    </row>
    <row r="3894" spans="1:12" x14ac:dyDescent="0.25">
      <c r="B3894" s="22">
        <v>43342</v>
      </c>
      <c r="C3894">
        <v>68.004599999999996</v>
      </c>
      <c r="D3894">
        <v>263.70999999999998</v>
      </c>
      <c r="E3894">
        <v>69.095006208000001</v>
      </c>
      <c r="F3894">
        <v>69095006208</v>
      </c>
      <c r="G3894">
        <v>1</v>
      </c>
      <c r="H3894">
        <f t="shared" si="249"/>
        <v>0</v>
      </c>
      <c r="I3894" t="s">
        <v>47</v>
      </c>
      <c r="J3894" t="s">
        <v>46</v>
      </c>
      <c r="K3894">
        <f t="shared" si="250"/>
        <v>263.70999999999998</v>
      </c>
      <c r="L3894">
        <f t="shared" si="251"/>
        <v>0</v>
      </c>
    </row>
    <row r="3895" spans="1:12" x14ac:dyDescent="0.25">
      <c r="B3895" s="22">
        <v>43341</v>
      </c>
      <c r="C3895">
        <v>66.444100000000006</v>
      </c>
      <c r="D3895">
        <v>254.14500000000001</v>
      </c>
      <c r="E3895">
        <v>70.426238975999993</v>
      </c>
      <c r="F3895">
        <v>70426238976</v>
      </c>
      <c r="G3895">
        <v>1</v>
      </c>
      <c r="H3895">
        <f t="shared" si="249"/>
        <v>0</v>
      </c>
      <c r="I3895" t="s">
        <v>47</v>
      </c>
      <c r="J3895" t="s">
        <v>46</v>
      </c>
      <c r="K3895">
        <f t="shared" si="250"/>
        <v>254.14500000000001</v>
      </c>
      <c r="L3895">
        <f t="shared" si="251"/>
        <v>0</v>
      </c>
    </row>
    <row r="3896" spans="1:12" x14ac:dyDescent="0.25">
      <c r="B3896" s="22">
        <v>43340</v>
      </c>
      <c r="C3896">
        <v>64.930899999999994</v>
      </c>
      <c r="D3896">
        <v>257.20499999999998</v>
      </c>
      <c r="E3896">
        <v>70.385901567999994</v>
      </c>
      <c r="F3896">
        <v>70385901568</v>
      </c>
      <c r="G3896">
        <v>1</v>
      </c>
      <c r="H3896">
        <f t="shared" si="249"/>
        <v>0</v>
      </c>
      <c r="I3896" t="s">
        <v>47</v>
      </c>
      <c r="J3896" t="s">
        <v>46</v>
      </c>
      <c r="K3896">
        <f t="shared" si="250"/>
        <v>257.20499999999998</v>
      </c>
      <c r="L3896">
        <f t="shared" si="251"/>
        <v>0</v>
      </c>
    </row>
    <row r="3897" spans="1:12" x14ac:dyDescent="0.25">
      <c r="B3897" s="22">
        <v>43339</v>
      </c>
      <c r="C3897">
        <v>64.808000000000007</v>
      </c>
      <c r="D3897">
        <v>257.58999999999997</v>
      </c>
      <c r="E3897">
        <v>70.757031936000004</v>
      </c>
      <c r="F3897">
        <v>70757031936</v>
      </c>
      <c r="G3897">
        <v>1</v>
      </c>
      <c r="H3897">
        <f t="shared" si="249"/>
        <v>0</v>
      </c>
      <c r="I3897" t="s">
        <v>47</v>
      </c>
      <c r="J3897" t="s">
        <v>46</v>
      </c>
      <c r="K3897">
        <f t="shared" si="250"/>
        <v>257.58999999999997</v>
      </c>
      <c r="L3897">
        <f t="shared" si="251"/>
        <v>0</v>
      </c>
    </row>
    <row r="3898" spans="1:12" x14ac:dyDescent="0.25">
      <c r="A3898">
        <v>34</v>
      </c>
      <c r="B3898" s="22">
        <v>43336</v>
      </c>
      <c r="C3898">
        <v>64.883700000000005</v>
      </c>
      <c r="D3898">
        <v>257.61</v>
      </c>
      <c r="E3898">
        <v>70.192267263999994</v>
      </c>
      <c r="F3898">
        <v>70192267264</v>
      </c>
      <c r="G3898">
        <v>1</v>
      </c>
      <c r="H3898">
        <f t="shared" si="249"/>
        <v>0</v>
      </c>
      <c r="I3898" t="s">
        <v>47</v>
      </c>
      <c r="J3898" t="s">
        <v>46</v>
      </c>
      <c r="K3898">
        <f t="shared" si="250"/>
        <v>257.61</v>
      </c>
      <c r="L3898">
        <f t="shared" si="251"/>
        <v>0</v>
      </c>
    </row>
    <row r="3899" spans="1:12" x14ac:dyDescent="0.25">
      <c r="B3899" s="22">
        <v>43335</v>
      </c>
      <c r="C3899">
        <v>66.437899999999999</v>
      </c>
      <c r="D3899">
        <v>252.09</v>
      </c>
      <c r="E3899">
        <v>70.30521856</v>
      </c>
      <c r="F3899">
        <v>70305218560</v>
      </c>
      <c r="G3899">
        <v>1</v>
      </c>
      <c r="H3899">
        <f t="shared" si="249"/>
        <v>0</v>
      </c>
      <c r="I3899" t="s">
        <v>47</v>
      </c>
      <c r="J3899" t="s">
        <v>46</v>
      </c>
      <c r="K3899">
        <f t="shared" si="250"/>
        <v>252.09</v>
      </c>
      <c r="L3899">
        <f t="shared" si="251"/>
        <v>0</v>
      </c>
    </row>
    <row r="3900" spans="1:12" x14ac:dyDescent="0.25">
      <c r="B3900" s="22">
        <v>43334</v>
      </c>
      <c r="C3900">
        <v>65.331599999999995</v>
      </c>
      <c r="D3900">
        <v>250.11500000000001</v>
      </c>
      <c r="E3900">
        <v>70.232604671999994</v>
      </c>
      <c r="F3900">
        <v>70232604672</v>
      </c>
      <c r="G3900">
        <v>1</v>
      </c>
      <c r="H3900">
        <f t="shared" si="249"/>
        <v>0</v>
      </c>
      <c r="I3900" t="s">
        <v>47</v>
      </c>
      <c r="J3900" t="s">
        <v>46</v>
      </c>
      <c r="K3900">
        <f t="shared" si="250"/>
        <v>250.11500000000001</v>
      </c>
      <c r="L3900">
        <f t="shared" si="251"/>
        <v>0</v>
      </c>
    </row>
    <row r="3901" spans="1:12" x14ac:dyDescent="0.25">
      <c r="B3901" s="22">
        <v>43333</v>
      </c>
      <c r="C3901">
        <v>66.996799999999993</v>
      </c>
      <c r="D3901">
        <v>244.48</v>
      </c>
      <c r="E3901">
        <v>70.999072768000005</v>
      </c>
      <c r="F3901">
        <v>70999072768</v>
      </c>
      <c r="G3901">
        <v>1</v>
      </c>
      <c r="H3901">
        <f t="shared" si="249"/>
        <v>0</v>
      </c>
      <c r="I3901" t="s">
        <v>47</v>
      </c>
      <c r="J3901" t="s">
        <v>46</v>
      </c>
      <c r="K3901">
        <f t="shared" si="250"/>
        <v>244.48</v>
      </c>
      <c r="L3901">
        <f t="shared" si="251"/>
        <v>0</v>
      </c>
    </row>
    <row r="3902" spans="1:12" x14ac:dyDescent="0.25">
      <c r="B3902" s="22">
        <v>43332</v>
      </c>
      <c r="C3902">
        <v>69.649900000000002</v>
      </c>
      <c r="D3902">
        <v>254</v>
      </c>
      <c r="E3902">
        <v>70.184198144000007</v>
      </c>
      <c r="F3902">
        <v>70184198144</v>
      </c>
      <c r="G3902">
        <v>1</v>
      </c>
      <c r="H3902">
        <f t="shared" si="249"/>
        <v>0</v>
      </c>
      <c r="I3902" t="s">
        <v>47</v>
      </c>
      <c r="J3902" t="s">
        <v>46</v>
      </c>
      <c r="K3902">
        <f t="shared" si="250"/>
        <v>254</v>
      </c>
      <c r="L3902">
        <f t="shared" si="251"/>
        <v>0</v>
      </c>
    </row>
    <row r="3903" spans="1:12" x14ac:dyDescent="0.25">
      <c r="A3903">
        <v>33</v>
      </c>
      <c r="B3903" s="22">
        <v>43329</v>
      </c>
      <c r="C3903">
        <v>70.005099999999999</v>
      </c>
      <c r="D3903">
        <v>261.66500000000002</v>
      </c>
      <c r="E3903">
        <v>70.02284032</v>
      </c>
      <c r="F3903">
        <v>70022840320</v>
      </c>
      <c r="G3903">
        <v>1</v>
      </c>
      <c r="H3903">
        <f t="shared" si="249"/>
        <v>0</v>
      </c>
      <c r="I3903" t="s">
        <v>47</v>
      </c>
      <c r="J3903" t="s">
        <v>46</v>
      </c>
      <c r="K3903">
        <f t="shared" si="250"/>
        <v>261.66500000000002</v>
      </c>
      <c r="L3903">
        <f t="shared" si="251"/>
        <v>0</v>
      </c>
    </row>
    <row r="3904" spans="1:12" x14ac:dyDescent="0.25">
      <c r="B3904" s="22">
        <v>43328</v>
      </c>
      <c r="C3904">
        <v>68.728999999999999</v>
      </c>
      <c r="D3904">
        <v>258.73</v>
      </c>
      <c r="E3904">
        <v>70.506921984000002</v>
      </c>
      <c r="F3904">
        <v>70506921984</v>
      </c>
      <c r="G3904">
        <v>1</v>
      </c>
      <c r="H3904">
        <f t="shared" si="249"/>
        <v>0</v>
      </c>
      <c r="I3904" t="s">
        <v>47</v>
      </c>
      <c r="J3904" t="s">
        <v>46</v>
      </c>
      <c r="K3904">
        <f t="shared" si="250"/>
        <v>258.73</v>
      </c>
      <c r="L3904">
        <f t="shared" si="251"/>
        <v>0</v>
      </c>
    </row>
    <row r="3905" spans="1:12" x14ac:dyDescent="0.25">
      <c r="B3905" s="22">
        <v>43327</v>
      </c>
      <c r="C3905">
        <v>70.307199999999995</v>
      </c>
      <c r="D3905">
        <v>261.85500000000002</v>
      </c>
      <c r="E3905">
        <v>69.958295551999996</v>
      </c>
      <c r="F3905">
        <v>69958295552</v>
      </c>
      <c r="G3905">
        <v>1</v>
      </c>
      <c r="H3905">
        <f t="shared" si="249"/>
        <v>0</v>
      </c>
      <c r="I3905" t="s">
        <v>47</v>
      </c>
      <c r="J3905" t="s">
        <v>46</v>
      </c>
      <c r="K3905">
        <f t="shared" si="250"/>
        <v>261.85500000000002</v>
      </c>
      <c r="L3905">
        <f t="shared" si="251"/>
        <v>0</v>
      </c>
    </row>
    <row r="3906" spans="1:12" x14ac:dyDescent="0.25">
      <c r="B3906" s="22">
        <v>43326</v>
      </c>
      <c r="C3906">
        <v>69.514600000000002</v>
      </c>
      <c r="D3906">
        <v>255.36500000000001</v>
      </c>
      <c r="E3906">
        <v>71.297597440000004</v>
      </c>
      <c r="F3906">
        <v>71297597440</v>
      </c>
      <c r="G3906">
        <v>1</v>
      </c>
      <c r="H3906">
        <f t="shared" si="249"/>
        <v>0</v>
      </c>
      <c r="I3906" t="s">
        <v>47</v>
      </c>
      <c r="J3906" t="s">
        <v>46</v>
      </c>
      <c r="K3906">
        <f t="shared" si="250"/>
        <v>255.36500000000001</v>
      </c>
      <c r="L3906">
        <f t="shared" si="251"/>
        <v>0</v>
      </c>
    </row>
    <row r="3907" spans="1:12" x14ac:dyDescent="0.25">
      <c r="B3907" s="22">
        <v>43325</v>
      </c>
      <c r="C3907">
        <v>72.549000000000007</v>
      </c>
      <c r="D3907">
        <v>259.72500000000002</v>
      </c>
      <c r="E3907">
        <v>71.483162624000002</v>
      </c>
      <c r="F3907">
        <v>71483162624</v>
      </c>
      <c r="G3907">
        <v>1</v>
      </c>
      <c r="H3907">
        <f t="shared" ref="H3907:H3970" si="252">IF(G3907=1, 0, 1)</f>
        <v>0</v>
      </c>
      <c r="I3907" t="s">
        <v>47</v>
      </c>
      <c r="J3907" t="s">
        <v>46</v>
      </c>
      <c r="K3907">
        <f t="shared" ref="K3907:K3970" si="253">D3907*G3907</f>
        <v>259.72500000000002</v>
      </c>
      <c r="L3907">
        <f t="shared" ref="L3907:L3970" si="254">D3907*H3907</f>
        <v>0</v>
      </c>
    </row>
    <row r="3908" spans="1:12" x14ac:dyDescent="0.25">
      <c r="A3908">
        <v>32</v>
      </c>
      <c r="B3908" s="22">
        <v>43322</v>
      </c>
      <c r="C3908">
        <v>68.627200000000002</v>
      </c>
      <c r="D3908">
        <v>252.13</v>
      </c>
      <c r="E3908">
        <v>73.266208767999998</v>
      </c>
      <c r="F3908">
        <v>73266208768</v>
      </c>
      <c r="G3908">
        <v>1</v>
      </c>
      <c r="H3908">
        <f t="shared" si="252"/>
        <v>0</v>
      </c>
      <c r="I3908" t="s">
        <v>47</v>
      </c>
      <c r="J3908" t="s">
        <v>46</v>
      </c>
      <c r="K3908">
        <f t="shared" si="253"/>
        <v>252.13</v>
      </c>
      <c r="L3908">
        <f t="shared" si="254"/>
        <v>0</v>
      </c>
    </row>
    <row r="3909" spans="1:12" x14ac:dyDescent="0.25">
      <c r="B3909" s="22">
        <v>43321</v>
      </c>
      <c r="C3909">
        <v>63.069000000000003</v>
      </c>
      <c r="D3909">
        <v>237.79499999999999</v>
      </c>
      <c r="E3909">
        <v>75.323564031999993</v>
      </c>
      <c r="F3909">
        <v>75323564032</v>
      </c>
      <c r="G3909">
        <v>1</v>
      </c>
      <c r="H3909">
        <f t="shared" si="252"/>
        <v>0</v>
      </c>
      <c r="I3909" t="s">
        <v>47</v>
      </c>
      <c r="J3909" t="s">
        <v>46</v>
      </c>
      <c r="K3909">
        <f t="shared" si="253"/>
        <v>237.79499999999999</v>
      </c>
      <c r="L3909">
        <f t="shared" si="254"/>
        <v>0</v>
      </c>
    </row>
    <row r="3910" spans="1:12" x14ac:dyDescent="0.25">
      <c r="B3910" s="22">
        <v>43320</v>
      </c>
      <c r="C3910">
        <v>60.1235</v>
      </c>
      <c r="D3910">
        <v>231.845</v>
      </c>
      <c r="E3910">
        <v>75.751170048000006</v>
      </c>
      <c r="F3910">
        <v>75751170048</v>
      </c>
      <c r="G3910">
        <v>1</v>
      </c>
      <c r="H3910">
        <f t="shared" si="252"/>
        <v>0</v>
      </c>
      <c r="I3910" t="s">
        <v>47</v>
      </c>
      <c r="J3910" t="s">
        <v>46</v>
      </c>
      <c r="K3910">
        <f t="shared" si="253"/>
        <v>231.845</v>
      </c>
      <c r="L3910">
        <f t="shared" si="254"/>
        <v>0</v>
      </c>
    </row>
    <row r="3911" spans="1:12" x14ac:dyDescent="0.25">
      <c r="B3911" s="22">
        <v>43319</v>
      </c>
      <c r="C3911">
        <v>61.628799999999998</v>
      </c>
      <c r="D3911">
        <v>230.86</v>
      </c>
      <c r="E3911">
        <v>76.299804671999993</v>
      </c>
      <c r="F3911">
        <v>76299804672</v>
      </c>
      <c r="G3911">
        <v>1</v>
      </c>
      <c r="H3911">
        <f t="shared" si="252"/>
        <v>0</v>
      </c>
      <c r="I3911" t="s">
        <v>47</v>
      </c>
      <c r="J3911" t="s">
        <v>46</v>
      </c>
      <c r="K3911">
        <f t="shared" si="253"/>
        <v>230.86</v>
      </c>
      <c r="L3911">
        <f t="shared" si="254"/>
        <v>0</v>
      </c>
    </row>
    <row r="3912" spans="1:12" x14ac:dyDescent="0.25">
      <c r="B3912" s="22">
        <v>43318</v>
      </c>
      <c r="C3912">
        <v>62.165700000000001</v>
      </c>
      <c r="D3912">
        <v>234.36</v>
      </c>
      <c r="E3912">
        <v>75.517198336000007</v>
      </c>
      <c r="F3912">
        <v>75517198336</v>
      </c>
      <c r="G3912">
        <v>1</v>
      </c>
      <c r="H3912">
        <f t="shared" si="252"/>
        <v>0</v>
      </c>
      <c r="I3912" t="s">
        <v>47</v>
      </c>
      <c r="J3912" t="s">
        <v>46</v>
      </c>
      <c r="K3912">
        <f t="shared" si="253"/>
        <v>234.36</v>
      </c>
      <c r="L3912">
        <f t="shared" si="254"/>
        <v>0</v>
      </c>
    </row>
    <row r="3913" spans="1:12" x14ac:dyDescent="0.25">
      <c r="A3913">
        <v>31</v>
      </c>
      <c r="B3913" s="22">
        <v>43315</v>
      </c>
      <c r="C3913">
        <v>63.634</v>
      </c>
      <c r="D3913">
        <v>235.655</v>
      </c>
      <c r="E3913">
        <v>75.686625280000001</v>
      </c>
      <c r="F3913">
        <v>75686625280</v>
      </c>
      <c r="G3913">
        <v>1</v>
      </c>
      <c r="H3913">
        <f t="shared" si="252"/>
        <v>0</v>
      </c>
      <c r="I3913" t="s">
        <v>47</v>
      </c>
      <c r="J3913" t="s">
        <v>46</v>
      </c>
      <c r="K3913">
        <f t="shared" si="253"/>
        <v>235.655</v>
      </c>
      <c r="L3913">
        <f t="shared" si="254"/>
        <v>0</v>
      </c>
    </row>
    <row r="3914" spans="1:12" x14ac:dyDescent="0.25">
      <c r="B3914" s="22">
        <v>43314</v>
      </c>
      <c r="C3914">
        <v>63.300400000000003</v>
      </c>
      <c r="D3914">
        <v>226.33500000000001</v>
      </c>
      <c r="E3914">
        <v>75.517198336000007</v>
      </c>
      <c r="F3914">
        <v>75517198336</v>
      </c>
      <c r="G3914">
        <v>1</v>
      </c>
      <c r="H3914">
        <f t="shared" si="252"/>
        <v>0</v>
      </c>
      <c r="I3914" t="s">
        <v>47</v>
      </c>
      <c r="J3914" t="s">
        <v>46</v>
      </c>
      <c r="K3914">
        <f t="shared" si="253"/>
        <v>226.33500000000001</v>
      </c>
      <c r="L3914">
        <f t="shared" si="254"/>
        <v>0</v>
      </c>
    </row>
    <row r="3915" spans="1:12" x14ac:dyDescent="0.25">
      <c r="B3915" s="22">
        <v>43313</v>
      </c>
      <c r="C3915">
        <v>58.5107</v>
      </c>
      <c r="D3915">
        <v>214.09</v>
      </c>
      <c r="E3915">
        <v>76.695134207999999</v>
      </c>
      <c r="F3915">
        <v>76695134208</v>
      </c>
      <c r="G3915">
        <v>1</v>
      </c>
      <c r="H3915">
        <f t="shared" si="252"/>
        <v>0</v>
      </c>
      <c r="I3915" t="s">
        <v>47</v>
      </c>
      <c r="J3915" t="s">
        <v>46</v>
      </c>
      <c r="K3915">
        <f t="shared" si="253"/>
        <v>214.09</v>
      </c>
      <c r="L3915">
        <f t="shared" si="254"/>
        <v>0</v>
      </c>
    </row>
    <row r="3916" spans="1:12" x14ac:dyDescent="0.25">
      <c r="B3916" s="22">
        <v>43312</v>
      </c>
      <c r="C3916">
        <v>56.744300000000003</v>
      </c>
      <c r="D3916">
        <v>214.6</v>
      </c>
      <c r="E3916">
        <v>77.768196095999997</v>
      </c>
      <c r="F3916">
        <v>77768196096</v>
      </c>
      <c r="G3916">
        <v>1</v>
      </c>
      <c r="H3916">
        <f t="shared" si="252"/>
        <v>0</v>
      </c>
      <c r="I3916" t="s">
        <v>47</v>
      </c>
      <c r="J3916" t="s">
        <v>46</v>
      </c>
      <c r="K3916">
        <f t="shared" si="253"/>
        <v>214.6</v>
      </c>
      <c r="L3916">
        <f t="shared" si="254"/>
        <v>0</v>
      </c>
    </row>
    <row r="3917" spans="1:12" x14ac:dyDescent="0.25">
      <c r="B3917" s="22">
        <v>43311</v>
      </c>
      <c r="C3917">
        <v>57.9238</v>
      </c>
      <c r="D3917">
        <v>218.035</v>
      </c>
      <c r="E3917">
        <v>76.896837632</v>
      </c>
      <c r="F3917">
        <v>76896837632</v>
      </c>
      <c r="G3917">
        <v>1</v>
      </c>
      <c r="H3917">
        <f t="shared" si="252"/>
        <v>0</v>
      </c>
      <c r="I3917" t="s">
        <v>47</v>
      </c>
      <c r="J3917" t="s">
        <v>46</v>
      </c>
      <c r="K3917">
        <f t="shared" si="253"/>
        <v>218.035</v>
      </c>
      <c r="L3917">
        <f t="shared" si="254"/>
        <v>0</v>
      </c>
    </row>
    <row r="3918" spans="1:12" x14ac:dyDescent="0.25">
      <c r="A3918">
        <v>30</v>
      </c>
      <c r="B3918" s="22">
        <v>43308</v>
      </c>
      <c r="C3918">
        <v>56.758899999999997</v>
      </c>
      <c r="D3918">
        <v>216.15</v>
      </c>
      <c r="E3918">
        <v>77.743988736000006</v>
      </c>
      <c r="F3918">
        <v>77743988736</v>
      </c>
      <c r="G3918">
        <v>1</v>
      </c>
      <c r="H3918">
        <f t="shared" si="252"/>
        <v>0</v>
      </c>
      <c r="I3918" t="s">
        <v>47</v>
      </c>
      <c r="J3918" t="s">
        <v>46</v>
      </c>
      <c r="K3918">
        <f t="shared" si="253"/>
        <v>216.15</v>
      </c>
      <c r="L3918">
        <f t="shared" si="254"/>
        <v>0</v>
      </c>
    </row>
    <row r="3919" spans="1:12" x14ac:dyDescent="0.25">
      <c r="B3919" s="22">
        <v>43307</v>
      </c>
      <c r="C3919">
        <v>58.889200000000002</v>
      </c>
      <c r="D3919">
        <v>214.065</v>
      </c>
      <c r="E3919">
        <v>76.872638464000005</v>
      </c>
      <c r="F3919">
        <v>76872638464</v>
      </c>
      <c r="G3919">
        <v>1</v>
      </c>
      <c r="H3919">
        <f t="shared" si="252"/>
        <v>0</v>
      </c>
      <c r="I3919" t="s">
        <v>47</v>
      </c>
      <c r="J3919" t="s">
        <v>46</v>
      </c>
      <c r="K3919">
        <f t="shared" si="253"/>
        <v>214.065</v>
      </c>
      <c r="L3919">
        <f t="shared" si="254"/>
        <v>0</v>
      </c>
    </row>
    <row r="3920" spans="1:12" x14ac:dyDescent="0.25">
      <c r="B3920" s="22">
        <v>43306</v>
      </c>
      <c r="C3920">
        <v>62.973500000000001</v>
      </c>
      <c r="D3920">
        <v>213.34</v>
      </c>
      <c r="E3920">
        <v>76.114239487999996</v>
      </c>
      <c r="F3920">
        <v>76114239488</v>
      </c>
      <c r="G3920">
        <v>1</v>
      </c>
      <c r="H3920">
        <f t="shared" si="252"/>
        <v>0</v>
      </c>
      <c r="I3920" t="s">
        <v>47</v>
      </c>
      <c r="J3920" t="s">
        <v>46</v>
      </c>
      <c r="K3920">
        <f t="shared" si="253"/>
        <v>213.34</v>
      </c>
      <c r="L3920">
        <f t="shared" si="254"/>
        <v>0</v>
      </c>
    </row>
    <row r="3921" spans="1:12" x14ac:dyDescent="0.25">
      <c r="B3921" s="22">
        <v>43305</v>
      </c>
      <c r="C3921">
        <v>65.809799999999996</v>
      </c>
      <c r="D3921">
        <v>213.39500000000001</v>
      </c>
      <c r="E3921">
        <v>76.557983743999998</v>
      </c>
      <c r="F3921">
        <v>76557983744</v>
      </c>
      <c r="G3921">
        <v>1</v>
      </c>
      <c r="H3921">
        <f t="shared" si="252"/>
        <v>0</v>
      </c>
      <c r="I3921" t="s">
        <v>47</v>
      </c>
      <c r="J3921" t="s">
        <v>46</v>
      </c>
      <c r="K3921">
        <f t="shared" si="253"/>
        <v>213.39500000000001</v>
      </c>
      <c r="L3921">
        <f t="shared" si="254"/>
        <v>0</v>
      </c>
    </row>
    <row r="3922" spans="1:12" x14ac:dyDescent="0.25">
      <c r="B3922" s="22">
        <v>43304</v>
      </c>
      <c r="C3922">
        <v>69.080799999999996</v>
      </c>
      <c r="D3922">
        <v>209.30500000000001</v>
      </c>
      <c r="E3922">
        <v>75.275157504000006</v>
      </c>
      <c r="F3922">
        <v>75275157504</v>
      </c>
      <c r="G3922">
        <v>1</v>
      </c>
      <c r="H3922">
        <f t="shared" si="252"/>
        <v>0</v>
      </c>
      <c r="I3922" t="s">
        <v>47</v>
      </c>
      <c r="J3922" t="s">
        <v>46</v>
      </c>
      <c r="K3922">
        <f t="shared" si="253"/>
        <v>209.30500000000001</v>
      </c>
      <c r="L3922">
        <f t="shared" si="254"/>
        <v>0</v>
      </c>
    </row>
    <row r="3923" spans="1:12" x14ac:dyDescent="0.25">
      <c r="A3923">
        <v>29</v>
      </c>
      <c r="B3923" s="22">
        <v>43301</v>
      </c>
      <c r="C3923">
        <v>70.053399999999996</v>
      </c>
      <c r="D3923">
        <v>210.02</v>
      </c>
      <c r="E3923">
        <v>74.968571904000001</v>
      </c>
      <c r="F3923">
        <v>74968571904</v>
      </c>
      <c r="G3923">
        <v>1</v>
      </c>
      <c r="H3923">
        <f t="shared" si="252"/>
        <v>0</v>
      </c>
      <c r="I3923" t="s">
        <v>47</v>
      </c>
      <c r="J3923" t="s">
        <v>46</v>
      </c>
      <c r="K3923">
        <f t="shared" si="253"/>
        <v>210.02</v>
      </c>
      <c r="L3923">
        <f t="shared" si="254"/>
        <v>0</v>
      </c>
    </row>
    <row r="3924" spans="1:12" x14ac:dyDescent="0.25">
      <c r="B3924" s="22">
        <v>43300</v>
      </c>
      <c r="C3924">
        <v>68.526300000000006</v>
      </c>
      <c r="D3924">
        <v>205.27</v>
      </c>
      <c r="E3924">
        <v>75.065384960000003</v>
      </c>
      <c r="F3924">
        <v>75065384960</v>
      </c>
      <c r="G3924">
        <v>1</v>
      </c>
      <c r="H3924">
        <f t="shared" si="252"/>
        <v>0</v>
      </c>
      <c r="I3924" t="s">
        <v>47</v>
      </c>
      <c r="J3924" t="s">
        <v>46</v>
      </c>
      <c r="K3924">
        <f t="shared" si="253"/>
        <v>205.27</v>
      </c>
      <c r="L3924">
        <f t="shared" si="254"/>
        <v>0</v>
      </c>
    </row>
    <row r="3925" spans="1:12" x14ac:dyDescent="0.25">
      <c r="B3925" s="22">
        <v>43299</v>
      </c>
      <c r="C3925">
        <v>67.399500000000003</v>
      </c>
      <c r="D3925">
        <v>205.05500000000001</v>
      </c>
      <c r="E3925">
        <v>74.984701951999995</v>
      </c>
      <c r="F3925">
        <v>74984701952</v>
      </c>
      <c r="G3925">
        <v>1</v>
      </c>
      <c r="H3925">
        <f t="shared" si="252"/>
        <v>0</v>
      </c>
      <c r="I3925" t="s">
        <v>47</v>
      </c>
      <c r="J3925" t="s">
        <v>46</v>
      </c>
      <c r="K3925">
        <f t="shared" si="253"/>
        <v>205.05500000000001</v>
      </c>
      <c r="L3925">
        <f t="shared" si="254"/>
        <v>0</v>
      </c>
    </row>
    <row r="3926" spans="1:12" x14ac:dyDescent="0.25">
      <c r="B3926" s="22">
        <v>43298</v>
      </c>
      <c r="C3926">
        <v>68.439899999999994</v>
      </c>
      <c r="D3926">
        <v>203.39500000000001</v>
      </c>
      <c r="E3926">
        <v>74.379599872</v>
      </c>
      <c r="F3926">
        <v>74379599872</v>
      </c>
      <c r="G3926">
        <v>1</v>
      </c>
      <c r="H3926">
        <f t="shared" si="252"/>
        <v>0</v>
      </c>
      <c r="I3926" t="s">
        <v>47</v>
      </c>
      <c r="J3926" t="s">
        <v>46</v>
      </c>
      <c r="K3926">
        <f t="shared" si="253"/>
        <v>203.39500000000001</v>
      </c>
      <c r="L3926">
        <f t="shared" si="254"/>
        <v>0</v>
      </c>
    </row>
    <row r="3927" spans="1:12" x14ac:dyDescent="0.25">
      <c r="B3927" s="22">
        <v>43297</v>
      </c>
      <c r="C3927">
        <v>69.191199999999995</v>
      </c>
      <c r="D3927">
        <v>209.78</v>
      </c>
      <c r="E3927">
        <v>74.726531072</v>
      </c>
      <c r="F3927">
        <v>74726531072</v>
      </c>
      <c r="G3927">
        <v>1</v>
      </c>
      <c r="H3927">
        <f t="shared" si="252"/>
        <v>0</v>
      </c>
      <c r="I3927" t="s">
        <v>47</v>
      </c>
      <c r="J3927" t="s">
        <v>46</v>
      </c>
      <c r="K3927">
        <f t="shared" si="253"/>
        <v>209.78</v>
      </c>
      <c r="L3927">
        <f t="shared" si="254"/>
        <v>0</v>
      </c>
    </row>
    <row r="3928" spans="1:12" x14ac:dyDescent="0.25">
      <c r="A3928">
        <v>28</v>
      </c>
      <c r="B3928" s="22">
        <v>43294</v>
      </c>
      <c r="C3928">
        <v>71.505899999999997</v>
      </c>
      <c r="D3928">
        <v>210.53</v>
      </c>
      <c r="E3928">
        <v>74.540957696000007</v>
      </c>
      <c r="F3928">
        <v>74540957696</v>
      </c>
      <c r="G3928">
        <v>1</v>
      </c>
      <c r="H3928">
        <f t="shared" si="252"/>
        <v>0</v>
      </c>
      <c r="I3928" t="s">
        <v>47</v>
      </c>
      <c r="J3928" t="s">
        <v>46</v>
      </c>
      <c r="K3928">
        <f t="shared" si="253"/>
        <v>210.53</v>
      </c>
      <c r="L3928">
        <f t="shared" si="254"/>
        <v>0</v>
      </c>
    </row>
    <row r="3929" spans="1:12" x14ac:dyDescent="0.25">
      <c r="B3929" s="22">
        <v>43293</v>
      </c>
      <c r="C3929">
        <v>72.437399999999997</v>
      </c>
      <c r="D3929">
        <v>216.27500000000001</v>
      </c>
      <c r="E3929">
        <v>75.202543616</v>
      </c>
      <c r="F3929">
        <v>75202543616</v>
      </c>
      <c r="G3929">
        <v>1</v>
      </c>
      <c r="H3929">
        <f t="shared" si="252"/>
        <v>0</v>
      </c>
      <c r="I3929" t="s">
        <v>47</v>
      </c>
      <c r="J3929" t="s">
        <v>46</v>
      </c>
      <c r="K3929">
        <f t="shared" si="253"/>
        <v>216.27500000000001</v>
      </c>
      <c r="L3929">
        <f t="shared" si="254"/>
        <v>0</v>
      </c>
    </row>
    <row r="3930" spans="1:12" x14ac:dyDescent="0.25">
      <c r="B3930" s="22">
        <v>43292</v>
      </c>
      <c r="C3930">
        <v>72.913799999999995</v>
      </c>
      <c r="D3930">
        <v>216.60499999999999</v>
      </c>
      <c r="E3930">
        <v>74.895958015999994</v>
      </c>
      <c r="F3930">
        <v>74895958016</v>
      </c>
      <c r="G3930">
        <v>1</v>
      </c>
      <c r="H3930">
        <f t="shared" si="252"/>
        <v>0</v>
      </c>
      <c r="I3930" t="s">
        <v>47</v>
      </c>
      <c r="J3930" t="s">
        <v>46</v>
      </c>
      <c r="K3930">
        <f t="shared" si="253"/>
        <v>216.60499999999999</v>
      </c>
      <c r="L3930">
        <f t="shared" si="254"/>
        <v>0</v>
      </c>
    </row>
    <row r="3931" spans="1:12" x14ac:dyDescent="0.25">
      <c r="B3931" s="22">
        <v>43291</v>
      </c>
      <c r="C3931">
        <v>71.244299999999996</v>
      </c>
      <c r="D3931">
        <v>213.33</v>
      </c>
      <c r="E3931">
        <v>76.646727679999998</v>
      </c>
      <c r="F3931">
        <v>76646727680</v>
      </c>
      <c r="G3931">
        <v>1</v>
      </c>
      <c r="H3931">
        <f t="shared" si="252"/>
        <v>0</v>
      </c>
      <c r="I3931" t="s">
        <v>47</v>
      </c>
      <c r="J3931" t="s">
        <v>46</v>
      </c>
      <c r="K3931">
        <f t="shared" si="253"/>
        <v>213.33</v>
      </c>
      <c r="L3931">
        <f t="shared" si="254"/>
        <v>0</v>
      </c>
    </row>
    <row r="3932" spans="1:12" x14ac:dyDescent="0.25">
      <c r="B3932" s="22">
        <v>43290</v>
      </c>
      <c r="C3932">
        <v>74.825100000000006</v>
      </c>
      <c r="D3932">
        <v>214.83500000000001</v>
      </c>
      <c r="E3932">
        <v>77.453533183999994</v>
      </c>
      <c r="F3932">
        <v>77453533184</v>
      </c>
      <c r="G3932">
        <v>1</v>
      </c>
      <c r="H3932">
        <f t="shared" si="252"/>
        <v>0</v>
      </c>
      <c r="I3932" t="s">
        <v>47</v>
      </c>
      <c r="J3932" t="s">
        <v>46</v>
      </c>
      <c r="K3932">
        <f t="shared" si="253"/>
        <v>214.83500000000001</v>
      </c>
      <c r="L3932">
        <f t="shared" si="254"/>
        <v>0</v>
      </c>
    </row>
    <row r="3933" spans="1:12" x14ac:dyDescent="0.25">
      <c r="A3933">
        <v>27</v>
      </c>
      <c r="B3933" s="22">
        <v>43287</v>
      </c>
      <c r="C3933">
        <v>78.194000000000003</v>
      </c>
      <c r="D3933">
        <v>217.65</v>
      </c>
      <c r="E3933">
        <v>76.759678976000004</v>
      </c>
      <c r="F3933">
        <v>76759678976</v>
      </c>
      <c r="G3933">
        <v>1</v>
      </c>
      <c r="H3933">
        <f t="shared" si="252"/>
        <v>0</v>
      </c>
      <c r="I3933" t="s">
        <v>47</v>
      </c>
      <c r="J3933" t="s">
        <v>46</v>
      </c>
      <c r="K3933">
        <f t="shared" si="253"/>
        <v>217.65</v>
      </c>
      <c r="L3933">
        <f t="shared" si="254"/>
        <v>0</v>
      </c>
    </row>
    <row r="3934" spans="1:12" x14ac:dyDescent="0.25">
      <c r="B3934" s="22">
        <v>43286</v>
      </c>
      <c r="C3934">
        <v>84.031499999999994</v>
      </c>
      <c r="D3934">
        <v>219.71</v>
      </c>
      <c r="E3934">
        <v>76.178784256</v>
      </c>
      <c r="F3934">
        <v>76178784256</v>
      </c>
      <c r="G3934">
        <v>1</v>
      </c>
      <c r="H3934">
        <f t="shared" si="252"/>
        <v>0</v>
      </c>
      <c r="I3934" t="s">
        <v>47</v>
      </c>
      <c r="J3934" t="s">
        <v>46</v>
      </c>
      <c r="K3934">
        <f t="shared" si="253"/>
        <v>219.71</v>
      </c>
      <c r="L3934">
        <f t="shared" si="254"/>
        <v>0</v>
      </c>
    </row>
    <row r="3935" spans="1:12" x14ac:dyDescent="0.25">
      <c r="B3935" s="22">
        <v>43285</v>
      </c>
      <c r="C3935">
        <v>87.036100000000005</v>
      </c>
      <c r="D3935">
        <v>211.01499999999999</v>
      </c>
      <c r="E3935">
        <v>74.936295423999994</v>
      </c>
      <c r="F3935">
        <v>74936295424</v>
      </c>
      <c r="G3935">
        <v>1</v>
      </c>
      <c r="H3935">
        <f t="shared" si="252"/>
        <v>0</v>
      </c>
      <c r="I3935" t="s">
        <v>47</v>
      </c>
      <c r="J3935" t="s">
        <v>46</v>
      </c>
      <c r="K3935">
        <f t="shared" si="253"/>
        <v>211.01499999999999</v>
      </c>
      <c r="L3935">
        <f t="shared" si="254"/>
        <v>0</v>
      </c>
    </row>
    <row r="3936" spans="1:12" x14ac:dyDescent="0.25">
      <c r="B3936" s="22">
        <v>43284</v>
      </c>
      <c r="C3936">
        <v>87.962800000000001</v>
      </c>
      <c r="D3936">
        <v>214.09</v>
      </c>
      <c r="E3936">
        <v>74.428006400000001</v>
      </c>
      <c r="F3936">
        <v>74428006400</v>
      </c>
      <c r="G3936">
        <v>1</v>
      </c>
      <c r="H3936">
        <f t="shared" si="252"/>
        <v>0</v>
      </c>
      <c r="I3936" t="s">
        <v>47</v>
      </c>
      <c r="J3936" t="s">
        <v>46</v>
      </c>
      <c r="K3936">
        <f t="shared" si="253"/>
        <v>214.09</v>
      </c>
      <c r="L3936">
        <f t="shared" si="254"/>
        <v>0</v>
      </c>
    </row>
    <row r="3937" spans="1:12" x14ac:dyDescent="0.25">
      <c r="B3937" s="22">
        <v>43283</v>
      </c>
      <c r="C3937">
        <v>92.806700000000006</v>
      </c>
      <c r="D3937">
        <v>216.65</v>
      </c>
      <c r="E3937">
        <v>73.621200896000005</v>
      </c>
      <c r="F3937">
        <v>73621200896</v>
      </c>
      <c r="G3937">
        <v>1</v>
      </c>
      <c r="H3937">
        <f t="shared" si="252"/>
        <v>0</v>
      </c>
      <c r="I3937" t="s">
        <v>47</v>
      </c>
      <c r="J3937" t="s">
        <v>46</v>
      </c>
      <c r="K3937">
        <f t="shared" si="253"/>
        <v>216.65</v>
      </c>
      <c r="L3937">
        <f t="shared" si="254"/>
        <v>0</v>
      </c>
    </row>
    <row r="3938" spans="1:12" x14ac:dyDescent="0.25">
      <c r="A3938">
        <v>26</v>
      </c>
      <c r="B3938" s="22">
        <v>43280</v>
      </c>
      <c r="C3938">
        <v>88.262799999999999</v>
      </c>
      <c r="D3938">
        <v>218.685</v>
      </c>
      <c r="E3938">
        <v>74.097213440000004</v>
      </c>
      <c r="F3938">
        <v>74097213440</v>
      </c>
      <c r="G3938">
        <v>1</v>
      </c>
      <c r="H3938">
        <f t="shared" si="252"/>
        <v>0</v>
      </c>
      <c r="I3938" t="s">
        <v>47</v>
      </c>
      <c r="J3938" t="s">
        <v>46</v>
      </c>
      <c r="K3938">
        <f t="shared" si="253"/>
        <v>218.685</v>
      </c>
      <c r="L3938">
        <f t="shared" si="254"/>
        <v>0</v>
      </c>
    </row>
    <row r="3939" spans="1:12" x14ac:dyDescent="0.25">
      <c r="B3939" s="22">
        <v>43279</v>
      </c>
      <c r="C3939">
        <v>92.282700000000006</v>
      </c>
      <c r="D3939">
        <v>231.94</v>
      </c>
      <c r="E3939">
        <v>73.806766080000003</v>
      </c>
      <c r="F3939">
        <v>73806766080</v>
      </c>
      <c r="G3939">
        <v>1</v>
      </c>
      <c r="H3939">
        <f t="shared" si="252"/>
        <v>0</v>
      </c>
      <c r="I3939" t="s">
        <v>47</v>
      </c>
      <c r="J3939" t="s">
        <v>46</v>
      </c>
      <c r="K3939">
        <f t="shared" si="253"/>
        <v>231.94</v>
      </c>
      <c r="L3939">
        <f t="shared" si="254"/>
        <v>0</v>
      </c>
    </row>
    <row r="3940" spans="1:12" x14ac:dyDescent="0.25">
      <c r="B3940" s="22">
        <v>43278</v>
      </c>
      <c r="C3940">
        <v>88.973100000000002</v>
      </c>
      <c r="D3940">
        <v>230.85499999999999</v>
      </c>
      <c r="E3940">
        <v>73.935855615999998</v>
      </c>
      <c r="F3940">
        <v>73935855616</v>
      </c>
      <c r="G3940">
        <v>1</v>
      </c>
      <c r="H3940">
        <f t="shared" si="252"/>
        <v>0</v>
      </c>
      <c r="I3940" t="s">
        <v>47</v>
      </c>
      <c r="J3940" t="s">
        <v>46</v>
      </c>
      <c r="K3940">
        <f t="shared" si="253"/>
        <v>230.85499999999999</v>
      </c>
      <c r="L3940">
        <f t="shared" si="254"/>
        <v>0</v>
      </c>
    </row>
    <row r="3941" spans="1:12" x14ac:dyDescent="0.25">
      <c r="B3941" s="22">
        <v>43277</v>
      </c>
      <c r="C3941">
        <v>88.795100000000005</v>
      </c>
      <c r="D3941">
        <v>237.965</v>
      </c>
      <c r="E3941">
        <v>74.379599872</v>
      </c>
      <c r="F3941">
        <v>74379599872</v>
      </c>
      <c r="G3941">
        <v>1</v>
      </c>
      <c r="H3941">
        <f t="shared" si="252"/>
        <v>0</v>
      </c>
      <c r="I3941" t="s">
        <v>47</v>
      </c>
      <c r="J3941" t="s">
        <v>46</v>
      </c>
      <c r="K3941">
        <f t="shared" si="253"/>
        <v>237.965</v>
      </c>
      <c r="L3941">
        <f t="shared" si="254"/>
        <v>0</v>
      </c>
    </row>
    <row r="3942" spans="1:12" x14ac:dyDescent="0.25">
      <c r="B3942" s="22">
        <v>43276</v>
      </c>
      <c r="C3942">
        <v>84.490300000000005</v>
      </c>
      <c r="D3942">
        <v>237.41499999999999</v>
      </c>
      <c r="E3942">
        <v>74.105282560000006</v>
      </c>
      <c r="F3942">
        <v>74105282560</v>
      </c>
      <c r="G3942">
        <v>1</v>
      </c>
      <c r="H3942">
        <f t="shared" si="252"/>
        <v>0</v>
      </c>
      <c r="I3942" t="s">
        <v>47</v>
      </c>
      <c r="J3942" t="s">
        <v>46</v>
      </c>
      <c r="K3942">
        <f t="shared" si="253"/>
        <v>237.41499999999999</v>
      </c>
      <c r="L3942">
        <f t="shared" si="254"/>
        <v>0</v>
      </c>
    </row>
    <row r="3943" spans="1:12" x14ac:dyDescent="0.25">
      <c r="A3943">
        <v>25</v>
      </c>
      <c r="B3943" s="22">
        <v>43273</v>
      </c>
      <c r="C3943">
        <v>81.089600000000004</v>
      </c>
      <c r="D3943">
        <v>225.715</v>
      </c>
      <c r="E3943">
        <v>76.388548607999994</v>
      </c>
      <c r="F3943">
        <v>76388548608</v>
      </c>
      <c r="G3943">
        <v>1</v>
      </c>
      <c r="H3943">
        <f t="shared" si="252"/>
        <v>0</v>
      </c>
      <c r="I3943" t="s">
        <v>47</v>
      </c>
      <c r="J3943" t="s">
        <v>46</v>
      </c>
      <c r="K3943">
        <f t="shared" si="253"/>
        <v>225.715</v>
      </c>
      <c r="L3943">
        <f t="shared" si="254"/>
        <v>0</v>
      </c>
    </row>
    <row r="3944" spans="1:12" x14ac:dyDescent="0.25">
      <c r="B3944" s="22">
        <v>43272</v>
      </c>
      <c r="C3944">
        <v>80.350200000000001</v>
      </c>
      <c r="D3944">
        <v>229.55</v>
      </c>
      <c r="E3944">
        <v>75.492990976000002</v>
      </c>
      <c r="F3944">
        <v>75492990976</v>
      </c>
      <c r="G3944">
        <v>1</v>
      </c>
      <c r="H3944">
        <f t="shared" si="252"/>
        <v>0</v>
      </c>
      <c r="I3944" t="s">
        <v>47</v>
      </c>
      <c r="J3944" t="s">
        <v>46</v>
      </c>
      <c r="K3944">
        <f t="shared" si="253"/>
        <v>229.55</v>
      </c>
      <c r="L3944">
        <f t="shared" si="254"/>
        <v>0</v>
      </c>
    </row>
    <row r="3945" spans="1:12" x14ac:dyDescent="0.25">
      <c r="B3945" s="22">
        <v>43271</v>
      </c>
      <c r="C3945">
        <v>77.816999999999993</v>
      </c>
      <c r="D3945">
        <v>202.52500000000001</v>
      </c>
      <c r="E3945">
        <v>76.259459071999999</v>
      </c>
      <c r="F3945">
        <v>76259459072</v>
      </c>
      <c r="G3945">
        <v>1</v>
      </c>
      <c r="H3945">
        <f t="shared" si="252"/>
        <v>0</v>
      </c>
      <c r="I3945" t="s">
        <v>47</v>
      </c>
      <c r="J3945" t="s">
        <v>46</v>
      </c>
      <c r="K3945">
        <f t="shared" si="253"/>
        <v>202.52500000000001</v>
      </c>
      <c r="L3945">
        <f t="shared" si="254"/>
        <v>0</v>
      </c>
    </row>
    <row r="3946" spans="1:12" x14ac:dyDescent="0.25">
      <c r="B3946" s="22">
        <v>43270</v>
      </c>
      <c r="C3946">
        <v>79.613399999999999</v>
      </c>
      <c r="D3946">
        <v>203.94499999999999</v>
      </c>
      <c r="E3946">
        <v>75.194474495999998</v>
      </c>
      <c r="F3946">
        <v>75194474496</v>
      </c>
      <c r="G3946">
        <v>1</v>
      </c>
      <c r="H3946">
        <f t="shared" si="252"/>
        <v>0</v>
      </c>
      <c r="I3946" t="s">
        <v>47</v>
      </c>
      <c r="J3946" t="s">
        <v>46</v>
      </c>
      <c r="K3946">
        <f t="shared" si="253"/>
        <v>203.94499999999999</v>
      </c>
      <c r="L3946">
        <f t="shared" si="254"/>
        <v>0</v>
      </c>
    </row>
    <row r="3947" spans="1:12" x14ac:dyDescent="0.25">
      <c r="B3947" s="22">
        <v>43269</v>
      </c>
      <c r="C3947">
        <v>77.1631</v>
      </c>
      <c r="D3947">
        <v>197.35499999999999</v>
      </c>
      <c r="E3947">
        <v>75.057315840000001</v>
      </c>
      <c r="F3947">
        <v>75057315840</v>
      </c>
      <c r="G3947">
        <v>1</v>
      </c>
      <c r="H3947">
        <f t="shared" si="252"/>
        <v>0</v>
      </c>
      <c r="I3947" t="s">
        <v>47</v>
      </c>
      <c r="J3947" t="s">
        <v>46</v>
      </c>
      <c r="K3947">
        <f t="shared" si="253"/>
        <v>197.35499999999999</v>
      </c>
      <c r="L3947">
        <f t="shared" si="254"/>
        <v>0</v>
      </c>
    </row>
    <row r="3948" spans="1:12" x14ac:dyDescent="0.25">
      <c r="A3948">
        <v>24</v>
      </c>
      <c r="B3948" s="22">
        <v>43266</v>
      </c>
      <c r="C3948">
        <v>75.028199999999998</v>
      </c>
      <c r="D3948">
        <v>204.63</v>
      </c>
      <c r="E3948">
        <v>75.541405695999998</v>
      </c>
      <c r="F3948">
        <v>75541405696</v>
      </c>
      <c r="G3948">
        <v>1</v>
      </c>
      <c r="H3948">
        <f t="shared" si="252"/>
        <v>0</v>
      </c>
      <c r="I3948" t="s">
        <v>47</v>
      </c>
      <c r="J3948" t="s">
        <v>46</v>
      </c>
      <c r="K3948">
        <f t="shared" si="253"/>
        <v>204.63</v>
      </c>
      <c r="L3948">
        <f t="shared" si="254"/>
        <v>0</v>
      </c>
    </row>
    <row r="3949" spans="1:12" x14ac:dyDescent="0.25">
      <c r="B3949" s="22">
        <v>43265</v>
      </c>
      <c r="C3949">
        <v>75.152000000000001</v>
      </c>
      <c r="D3949">
        <v>215.01</v>
      </c>
      <c r="E3949">
        <v>77.235699711999999</v>
      </c>
      <c r="F3949">
        <v>77235699712</v>
      </c>
      <c r="G3949">
        <v>1</v>
      </c>
      <c r="H3949">
        <f t="shared" si="252"/>
        <v>0</v>
      </c>
      <c r="I3949" t="s">
        <v>47</v>
      </c>
      <c r="J3949" t="s">
        <v>46</v>
      </c>
      <c r="K3949">
        <f t="shared" si="253"/>
        <v>215.01</v>
      </c>
      <c r="L3949">
        <f t="shared" si="254"/>
        <v>0</v>
      </c>
    </row>
    <row r="3950" spans="1:12" x14ac:dyDescent="0.25">
      <c r="B3950" s="22">
        <v>43264</v>
      </c>
      <c r="C3950">
        <v>77.923699999999997</v>
      </c>
      <c r="D3950">
        <v>219.89</v>
      </c>
      <c r="E3950">
        <v>76.977520639999995</v>
      </c>
      <c r="F3950">
        <v>76977520640</v>
      </c>
      <c r="G3950">
        <v>1</v>
      </c>
      <c r="H3950">
        <f t="shared" si="252"/>
        <v>0</v>
      </c>
      <c r="I3950" t="s">
        <v>47</v>
      </c>
      <c r="J3950" t="s">
        <v>46</v>
      </c>
      <c r="K3950">
        <f t="shared" si="253"/>
        <v>219.89</v>
      </c>
      <c r="L3950">
        <f t="shared" si="254"/>
        <v>0</v>
      </c>
    </row>
    <row r="3951" spans="1:12" x14ac:dyDescent="0.25">
      <c r="B3951" s="22">
        <v>43263</v>
      </c>
      <c r="C3951">
        <v>79.805300000000003</v>
      </c>
      <c r="D3951">
        <v>234.565</v>
      </c>
      <c r="E3951">
        <v>77.727850496000002</v>
      </c>
      <c r="F3951">
        <v>77727850496</v>
      </c>
      <c r="G3951">
        <v>1</v>
      </c>
      <c r="H3951">
        <f t="shared" si="252"/>
        <v>0</v>
      </c>
      <c r="I3951" t="s">
        <v>47</v>
      </c>
      <c r="J3951" t="s">
        <v>46</v>
      </c>
      <c r="K3951">
        <f t="shared" si="253"/>
        <v>234.565</v>
      </c>
      <c r="L3951">
        <f t="shared" si="254"/>
        <v>0</v>
      </c>
    </row>
    <row r="3952" spans="1:12" x14ac:dyDescent="0.25">
      <c r="B3952" s="22">
        <v>43262</v>
      </c>
      <c r="C3952">
        <v>81.782600000000002</v>
      </c>
      <c r="D3952">
        <v>230.28</v>
      </c>
      <c r="E3952">
        <v>77.921484800000002</v>
      </c>
      <c r="F3952">
        <v>77921484800</v>
      </c>
      <c r="G3952">
        <v>1</v>
      </c>
      <c r="H3952">
        <f t="shared" si="252"/>
        <v>0</v>
      </c>
      <c r="I3952" t="s">
        <v>47</v>
      </c>
      <c r="J3952" t="s">
        <v>46</v>
      </c>
      <c r="K3952">
        <f t="shared" si="253"/>
        <v>230.28</v>
      </c>
      <c r="L3952">
        <f t="shared" si="254"/>
        <v>0</v>
      </c>
    </row>
    <row r="3953" spans="1:12" x14ac:dyDescent="0.25">
      <c r="A3953">
        <v>23</v>
      </c>
      <c r="B3953" s="22">
        <v>43259</v>
      </c>
      <c r="C3953">
        <v>87.913799999999995</v>
      </c>
      <c r="D3953">
        <v>269.70999999999998</v>
      </c>
      <c r="E3953">
        <v>75.783446527999999</v>
      </c>
      <c r="F3953">
        <v>75783446528</v>
      </c>
      <c r="G3953">
        <v>1</v>
      </c>
      <c r="H3953">
        <f t="shared" si="252"/>
        <v>0</v>
      </c>
      <c r="I3953" t="s">
        <v>47</v>
      </c>
      <c r="J3953" t="s">
        <v>46</v>
      </c>
      <c r="K3953">
        <f t="shared" si="253"/>
        <v>269.70999999999998</v>
      </c>
      <c r="L3953">
        <f t="shared" si="254"/>
        <v>0</v>
      </c>
    </row>
    <row r="3954" spans="1:12" x14ac:dyDescent="0.25">
      <c r="B3954" s="22">
        <v>43258</v>
      </c>
      <c r="C3954">
        <v>84.965599999999995</v>
      </c>
      <c r="D3954">
        <v>248.42500000000001</v>
      </c>
      <c r="E3954">
        <v>76.921044992000006</v>
      </c>
      <c r="F3954">
        <v>76921044992</v>
      </c>
      <c r="G3954">
        <v>1</v>
      </c>
      <c r="H3954">
        <f t="shared" si="252"/>
        <v>0</v>
      </c>
      <c r="I3954" t="s">
        <v>47</v>
      </c>
      <c r="J3954" t="s">
        <v>46</v>
      </c>
      <c r="K3954">
        <f t="shared" si="253"/>
        <v>248.42500000000001</v>
      </c>
      <c r="L3954">
        <f t="shared" si="254"/>
        <v>0</v>
      </c>
    </row>
    <row r="3955" spans="1:12" x14ac:dyDescent="0.25">
      <c r="B3955" s="22">
        <v>43257</v>
      </c>
      <c r="C3955">
        <v>82.631900000000002</v>
      </c>
      <c r="D3955">
        <v>236.155</v>
      </c>
      <c r="E3955">
        <v>77.098541056000002</v>
      </c>
      <c r="F3955">
        <v>77098541056</v>
      </c>
      <c r="G3955">
        <v>1</v>
      </c>
      <c r="H3955">
        <f t="shared" si="252"/>
        <v>0</v>
      </c>
      <c r="I3955" t="s">
        <v>47</v>
      </c>
      <c r="J3955" t="s">
        <v>46</v>
      </c>
      <c r="K3955">
        <f t="shared" si="253"/>
        <v>236.155</v>
      </c>
      <c r="L3955">
        <f t="shared" si="254"/>
        <v>0</v>
      </c>
    </row>
    <row r="3956" spans="1:12" x14ac:dyDescent="0.25">
      <c r="B3956" s="22">
        <v>43256</v>
      </c>
      <c r="C3956">
        <v>79.154799999999994</v>
      </c>
      <c r="D3956">
        <v>212.465</v>
      </c>
      <c r="E3956">
        <v>75.743100928000004</v>
      </c>
      <c r="F3956">
        <v>75743100928</v>
      </c>
      <c r="G3956">
        <v>1</v>
      </c>
      <c r="H3956">
        <f t="shared" si="252"/>
        <v>0</v>
      </c>
      <c r="I3956" t="s">
        <v>47</v>
      </c>
      <c r="J3956" t="s">
        <v>46</v>
      </c>
      <c r="K3956">
        <f t="shared" si="253"/>
        <v>212.465</v>
      </c>
      <c r="L3956">
        <f t="shared" si="254"/>
        <v>0</v>
      </c>
    </row>
    <row r="3957" spans="1:12" x14ac:dyDescent="0.25">
      <c r="B3957" s="22">
        <v>43255</v>
      </c>
      <c r="C3957">
        <v>76.396799999999999</v>
      </c>
      <c r="D3957">
        <v>189.565</v>
      </c>
      <c r="E3957">
        <v>77.042065407999999</v>
      </c>
      <c r="F3957">
        <v>77042065408</v>
      </c>
      <c r="G3957">
        <v>1</v>
      </c>
      <c r="H3957">
        <f t="shared" si="252"/>
        <v>0</v>
      </c>
      <c r="I3957" t="s">
        <v>47</v>
      </c>
      <c r="J3957" t="s">
        <v>46</v>
      </c>
      <c r="K3957">
        <f t="shared" si="253"/>
        <v>189.565</v>
      </c>
      <c r="L3957">
        <f t="shared" si="254"/>
        <v>0</v>
      </c>
    </row>
    <row r="3958" spans="1:12" x14ac:dyDescent="0.25">
      <c r="A3958">
        <v>22</v>
      </c>
      <c r="B3958" s="22">
        <v>43252</v>
      </c>
      <c r="C3958">
        <v>79.613299999999995</v>
      </c>
      <c r="D3958">
        <v>207.4</v>
      </c>
      <c r="E3958">
        <v>76.687073280000007</v>
      </c>
      <c r="F3958">
        <v>76687073280</v>
      </c>
      <c r="G3958">
        <v>1</v>
      </c>
      <c r="H3958">
        <f t="shared" si="252"/>
        <v>0</v>
      </c>
      <c r="I3958" t="s">
        <v>47</v>
      </c>
      <c r="J3958" t="s">
        <v>46</v>
      </c>
      <c r="K3958">
        <f t="shared" si="253"/>
        <v>207.4</v>
      </c>
      <c r="L3958">
        <f t="shared" si="254"/>
        <v>0</v>
      </c>
    </row>
    <row r="3959" spans="1:12" x14ac:dyDescent="0.25">
      <c r="B3959" s="22">
        <v>43251</v>
      </c>
      <c r="C3959">
        <v>93.121099999999998</v>
      </c>
      <c r="D3959">
        <v>233.04499999999999</v>
      </c>
      <c r="E3959">
        <v>74.226302975999999</v>
      </c>
      <c r="F3959">
        <v>74226302976</v>
      </c>
      <c r="G3959">
        <v>1</v>
      </c>
      <c r="H3959">
        <f t="shared" si="252"/>
        <v>0</v>
      </c>
      <c r="I3959" t="s">
        <v>47</v>
      </c>
      <c r="J3959" t="s">
        <v>46</v>
      </c>
      <c r="K3959">
        <f t="shared" si="253"/>
        <v>233.04499999999999</v>
      </c>
      <c r="L3959">
        <f t="shared" si="254"/>
        <v>0</v>
      </c>
    </row>
    <row r="3960" spans="1:12" x14ac:dyDescent="0.25">
      <c r="B3960" s="22">
        <v>43250</v>
      </c>
      <c r="C3960">
        <v>98.052300000000002</v>
      </c>
      <c r="D3960">
        <v>247.89</v>
      </c>
      <c r="E3960">
        <v>75.420385280000005</v>
      </c>
      <c r="F3960">
        <v>75420385280</v>
      </c>
      <c r="G3960">
        <v>1</v>
      </c>
      <c r="H3960">
        <f t="shared" si="252"/>
        <v>0</v>
      </c>
      <c r="I3960" t="s">
        <v>47</v>
      </c>
      <c r="J3960" t="s">
        <v>46</v>
      </c>
      <c r="K3960">
        <f t="shared" si="253"/>
        <v>247.89</v>
      </c>
      <c r="L3960">
        <f t="shared" si="254"/>
        <v>0</v>
      </c>
    </row>
    <row r="3961" spans="1:12" x14ac:dyDescent="0.25">
      <c r="B3961" s="22">
        <v>43249</v>
      </c>
      <c r="C3961">
        <v>98.974500000000006</v>
      </c>
      <c r="D3961">
        <v>286.73</v>
      </c>
      <c r="E3961">
        <v>74.589372416000003</v>
      </c>
      <c r="F3961">
        <v>74589372416</v>
      </c>
      <c r="G3961">
        <v>1</v>
      </c>
      <c r="H3961">
        <f t="shared" si="252"/>
        <v>0</v>
      </c>
      <c r="I3961" t="s">
        <v>47</v>
      </c>
      <c r="J3961" t="s">
        <v>46</v>
      </c>
      <c r="K3961">
        <f t="shared" si="253"/>
        <v>286.73</v>
      </c>
      <c r="L3961">
        <f t="shared" si="254"/>
        <v>0</v>
      </c>
    </row>
    <row r="3962" spans="1:12" x14ac:dyDescent="0.25">
      <c r="B3962" s="22">
        <v>43248</v>
      </c>
      <c r="C3962">
        <v>75.802999999999997</v>
      </c>
      <c r="D3962">
        <v>177.73</v>
      </c>
      <c r="E3962">
        <v>78.873518079999997</v>
      </c>
      <c r="F3962">
        <v>78873518080</v>
      </c>
      <c r="G3962">
        <v>1</v>
      </c>
      <c r="H3962">
        <f t="shared" si="252"/>
        <v>0</v>
      </c>
      <c r="I3962" t="s">
        <v>47</v>
      </c>
      <c r="J3962" t="s">
        <v>46</v>
      </c>
      <c r="K3962">
        <f t="shared" si="253"/>
        <v>177.73</v>
      </c>
      <c r="L3962">
        <f t="shared" si="254"/>
        <v>0</v>
      </c>
    </row>
    <row r="3963" spans="1:12" x14ac:dyDescent="0.25">
      <c r="A3963">
        <v>21</v>
      </c>
      <c r="B3963" s="22">
        <v>43245</v>
      </c>
      <c r="C3963">
        <v>74.896900000000002</v>
      </c>
      <c r="D3963">
        <v>177.74</v>
      </c>
      <c r="E3963">
        <v>80.519405567999996</v>
      </c>
      <c r="F3963">
        <v>80519405568</v>
      </c>
      <c r="G3963">
        <v>1</v>
      </c>
      <c r="H3963">
        <f t="shared" si="252"/>
        <v>0</v>
      </c>
      <c r="I3963" t="s">
        <v>47</v>
      </c>
      <c r="J3963" t="s">
        <v>46</v>
      </c>
      <c r="K3963">
        <f t="shared" si="253"/>
        <v>177.74</v>
      </c>
      <c r="L3963">
        <f t="shared" si="254"/>
        <v>0</v>
      </c>
    </row>
    <row r="3964" spans="1:12" x14ac:dyDescent="0.25">
      <c r="B3964" s="22">
        <v>43244</v>
      </c>
      <c r="C3964">
        <v>62.669899999999998</v>
      </c>
      <c r="D3964">
        <v>160.80500000000001</v>
      </c>
      <c r="E3964">
        <v>82.713919488000002</v>
      </c>
      <c r="F3964">
        <v>82713919488</v>
      </c>
      <c r="G3964">
        <v>1</v>
      </c>
      <c r="H3964">
        <f t="shared" si="252"/>
        <v>0</v>
      </c>
      <c r="I3964" t="s">
        <v>47</v>
      </c>
      <c r="J3964" t="s">
        <v>46</v>
      </c>
      <c r="K3964">
        <f t="shared" si="253"/>
        <v>160.80500000000001</v>
      </c>
      <c r="L3964">
        <f t="shared" si="254"/>
        <v>0</v>
      </c>
    </row>
    <row r="3965" spans="1:12" x14ac:dyDescent="0.25">
      <c r="B3965" s="22">
        <v>43243</v>
      </c>
      <c r="C3965">
        <v>61.232799999999997</v>
      </c>
      <c r="D3965">
        <v>155.51</v>
      </c>
      <c r="E3965">
        <v>83.262554112000004</v>
      </c>
      <c r="F3965">
        <v>83262554112</v>
      </c>
      <c r="G3965">
        <v>1</v>
      </c>
      <c r="H3965">
        <f t="shared" si="252"/>
        <v>0</v>
      </c>
      <c r="I3965" t="s">
        <v>47</v>
      </c>
      <c r="J3965" t="s">
        <v>46</v>
      </c>
      <c r="K3965">
        <f t="shared" si="253"/>
        <v>155.51</v>
      </c>
      <c r="L3965">
        <f t="shared" si="254"/>
        <v>0</v>
      </c>
    </row>
    <row r="3966" spans="1:12" x14ac:dyDescent="0.25">
      <c r="B3966" s="22">
        <v>43242</v>
      </c>
      <c r="C3966">
        <v>56.352699999999999</v>
      </c>
      <c r="D3966">
        <v>140.09</v>
      </c>
      <c r="E3966">
        <v>84.843896831999999</v>
      </c>
      <c r="F3966">
        <v>84843896832</v>
      </c>
      <c r="G3966">
        <v>1</v>
      </c>
      <c r="H3966">
        <f t="shared" si="252"/>
        <v>0</v>
      </c>
      <c r="I3966" t="s">
        <v>47</v>
      </c>
      <c r="J3966" t="s">
        <v>46</v>
      </c>
      <c r="K3966">
        <f t="shared" si="253"/>
        <v>140.09</v>
      </c>
      <c r="L3966">
        <f t="shared" si="254"/>
        <v>0</v>
      </c>
    </row>
    <row r="3967" spans="1:12" x14ac:dyDescent="0.25">
      <c r="B3967" s="22">
        <v>43241</v>
      </c>
      <c r="C3967">
        <v>55.729599999999998</v>
      </c>
      <c r="D3967">
        <v>141.36500000000001</v>
      </c>
      <c r="E3967">
        <v>83.407781888000002</v>
      </c>
      <c r="F3967">
        <v>83407781888</v>
      </c>
      <c r="G3967">
        <v>1</v>
      </c>
      <c r="H3967">
        <f t="shared" si="252"/>
        <v>0</v>
      </c>
      <c r="I3967" t="s">
        <v>47</v>
      </c>
      <c r="J3967" t="s">
        <v>46</v>
      </c>
      <c r="K3967">
        <f t="shared" si="253"/>
        <v>141.36500000000001</v>
      </c>
      <c r="L3967">
        <f t="shared" si="254"/>
        <v>0</v>
      </c>
    </row>
    <row r="3968" spans="1:12" x14ac:dyDescent="0.25">
      <c r="A3968">
        <v>20</v>
      </c>
      <c r="B3968" s="22">
        <v>43238</v>
      </c>
      <c r="C3968">
        <v>52.212899999999998</v>
      </c>
      <c r="D3968">
        <v>124.72</v>
      </c>
      <c r="E3968">
        <v>84.004814847999995</v>
      </c>
      <c r="F3968">
        <v>84004814848</v>
      </c>
      <c r="G3968">
        <v>1</v>
      </c>
      <c r="H3968">
        <f t="shared" si="252"/>
        <v>0</v>
      </c>
      <c r="I3968" t="s">
        <v>47</v>
      </c>
      <c r="J3968" t="s">
        <v>46</v>
      </c>
      <c r="K3968">
        <f t="shared" si="253"/>
        <v>124.72</v>
      </c>
      <c r="L3968">
        <f t="shared" si="254"/>
        <v>0</v>
      </c>
    </row>
    <row r="3969" spans="1:12" x14ac:dyDescent="0.25">
      <c r="B3969" s="22">
        <v>43237</v>
      </c>
      <c r="C3969">
        <v>47.924399999999999</v>
      </c>
      <c r="D3969">
        <v>112.705</v>
      </c>
      <c r="E3969">
        <v>86.360694784000003</v>
      </c>
      <c r="F3969">
        <v>86360694784</v>
      </c>
      <c r="G3969">
        <v>1</v>
      </c>
      <c r="H3969">
        <f t="shared" si="252"/>
        <v>0</v>
      </c>
      <c r="I3969" t="s">
        <v>47</v>
      </c>
      <c r="J3969" t="s">
        <v>46</v>
      </c>
      <c r="K3969">
        <f t="shared" si="253"/>
        <v>112.705</v>
      </c>
      <c r="L3969">
        <f t="shared" si="254"/>
        <v>0</v>
      </c>
    </row>
    <row r="3970" spans="1:12" x14ac:dyDescent="0.25">
      <c r="B3970" s="22">
        <v>43236</v>
      </c>
      <c r="C3970">
        <v>46.1053</v>
      </c>
      <c r="D3970">
        <v>111.48</v>
      </c>
      <c r="E3970">
        <v>85.989564415999993</v>
      </c>
      <c r="F3970">
        <v>85989564416</v>
      </c>
      <c r="G3970">
        <v>1</v>
      </c>
      <c r="H3970">
        <f t="shared" si="252"/>
        <v>0</v>
      </c>
      <c r="I3970" t="s">
        <v>47</v>
      </c>
      <c r="J3970" t="s">
        <v>46</v>
      </c>
      <c r="K3970">
        <f t="shared" si="253"/>
        <v>111.48</v>
      </c>
      <c r="L3970">
        <f t="shared" si="254"/>
        <v>0</v>
      </c>
    </row>
    <row r="3971" spans="1:12" x14ac:dyDescent="0.25">
      <c r="B3971" s="22">
        <v>43235</v>
      </c>
      <c r="C3971">
        <v>43.974600000000002</v>
      </c>
      <c r="D3971">
        <v>97.84</v>
      </c>
      <c r="E3971">
        <v>88.216354816000006</v>
      </c>
      <c r="F3971">
        <v>88216354816</v>
      </c>
      <c r="G3971">
        <v>1</v>
      </c>
      <c r="H3971">
        <f t="shared" ref="H3971:H4034" si="255">IF(G3971=1, 0, 1)</f>
        <v>0</v>
      </c>
      <c r="I3971" t="s">
        <v>47</v>
      </c>
      <c r="J3971" t="s">
        <v>46</v>
      </c>
      <c r="K3971">
        <f t="shared" ref="K3971:K4034" si="256">D3971*G3971</f>
        <v>97.84</v>
      </c>
      <c r="L3971">
        <f t="shared" ref="L3971:L4034" si="257">D3971*H3971</f>
        <v>0</v>
      </c>
    </row>
    <row r="3972" spans="1:12" x14ac:dyDescent="0.25">
      <c r="B3972" s="22">
        <v>43234</v>
      </c>
      <c r="C3972">
        <v>42.826099999999997</v>
      </c>
      <c r="D3972">
        <v>97.85</v>
      </c>
      <c r="E3972">
        <v>88.845664256000006</v>
      </c>
      <c r="F3972">
        <v>88845664256</v>
      </c>
      <c r="G3972">
        <v>1</v>
      </c>
      <c r="H3972">
        <f t="shared" si="255"/>
        <v>0</v>
      </c>
      <c r="I3972" t="s">
        <v>47</v>
      </c>
      <c r="J3972" t="s">
        <v>46</v>
      </c>
      <c r="K3972">
        <f t="shared" si="256"/>
        <v>97.85</v>
      </c>
      <c r="L3972">
        <f t="shared" si="257"/>
        <v>0</v>
      </c>
    </row>
    <row r="3973" spans="1:12" x14ac:dyDescent="0.25">
      <c r="A3973">
        <v>19</v>
      </c>
      <c r="B3973" s="22">
        <v>43231</v>
      </c>
      <c r="C3973">
        <v>44.243000000000002</v>
      </c>
      <c r="D3973">
        <v>95.07</v>
      </c>
      <c r="E3973">
        <v>89.039298560000006</v>
      </c>
      <c r="F3973">
        <v>89039298560</v>
      </c>
      <c r="G3973">
        <v>1</v>
      </c>
      <c r="H3973">
        <f t="shared" si="255"/>
        <v>0</v>
      </c>
      <c r="I3973" t="s">
        <v>47</v>
      </c>
      <c r="J3973" t="s">
        <v>46</v>
      </c>
      <c r="K3973">
        <f t="shared" si="256"/>
        <v>95.07</v>
      </c>
      <c r="L3973">
        <f t="shared" si="257"/>
        <v>0</v>
      </c>
    </row>
    <row r="3974" spans="1:12" x14ac:dyDescent="0.25">
      <c r="B3974" s="22">
        <v>43230</v>
      </c>
      <c r="C3974">
        <v>45.520899999999997</v>
      </c>
      <c r="D3974">
        <v>98.135000000000005</v>
      </c>
      <c r="E3974">
        <v>88.522940415999997</v>
      </c>
      <c r="F3974">
        <v>88522940416</v>
      </c>
      <c r="G3974">
        <v>1</v>
      </c>
      <c r="H3974">
        <f t="shared" si="255"/>
        <v>0</v>
      </c>
      <c r="I3974" t="s">
        <v>47</v>
      </c>
      <c r="J3974" t="s">
        <v>46</v>
      </c>
      <c r="K3974">
        <f t="shared" si="256"/>
        <v>98.135000000000005</v>
      </c>
      <c r="L3974">
        <f t="shared" si="257"/>
        <v>0</v>
      </c>
    </row>
    <row r="3975" spans="1:12" x14ac:dyDescent="0.25">
      <c r="B3975" s="22">
        <v>43229</v>
      </c>
      <c r="C3975">
        <v>45.514499999999998</v>
      </c>
      <c r="D3975">
        <v>94.515000000000001</v>
      </c>
      <c r="E3975">
        <v>87.699996671999997</v>
      </c>
      <c r="F3975">
        <v>87699996672</v>
      </c>
      <c r="G3975">
        <v>1</v>
      </c>
      <c r="H3975">
        <f t="shared" si="255"/>
        <v>0</v>
      </c>
      <c r="I3975" t="s">
        <v>47</v>
      </c>
      <c r="J3975" t="s">
        <v>46</v>
      </c>
      <c r="K3975">
        <f t="shared" si="256"/>
        <v>94.515000000000001</v>
      </c>
      <c r="L3975">
        <f t="shared" si="257"/>
        <v>0</v>
      </c>
    </row>
    <row r="3976" spans="1:12" x14ac:dyDescent="0.25">
      <c r="B3976" s="22">
        <v>43228</v>
      </c>
      <c r="C3976">
        <v>45.164000000000001</v>
      </c>
      <c r="D3976">
        <v>92.76</v>
      </c>
      <c r="E3976">
        <v>86.877052927999998</v>
      </c>
      <c r="F3976">
        <v>86877052928</v>
      </c>
      <c r="G3976">
        <v>1</v>
      </c>
      <c r="H3976">
        <f t="shared" si="255"/>
        <v>0</v>
      </c>
      <c r="I3976" t="s">
        <v>47</v>
      </c>
      <c r="J3976" t="s">
        <v>46</v>
      </c>
      <c r="K3976">
        <f t="shared" si="256"/>
        <v>92.76</v>
      </c>
      <c r="L3976">
        <f t="shared" si="257"/>
        <v>0</v>
      </c>
    </row>
    <row r="3977" spans="1:12" x14ac:dyDescent="0.25">
      <c r="B3977" s="22">
        <v>43227</v>
      </c>
      <c r="C3977">
        <v>44.7485</v>
      </c>
      <c r="D3977">
        <v>89.31</v>
      </c>
      <c r="E3977">
        <v>86.812508159999993</v>
      </c>
      <c r="F3977">
        <v>86812508160</v>
      </c>
      <c r="G3977">
        <v>1</v>
      </c>
      <c r="H3977">
        <f t="shared" si="255"/>
        <v>0</v>
      </c>
      <c r="I3977" t="s">
        <v>47</v>
      </c>
      <c r="J3977" t="s">
        <v>46</v>
      </c>
      <c r="K3977">
        <f t="shared" si="256"/>
        <v>89.31</v>
      </c>
      <c r="L3977">
        <f t="shared" si="257"/>
        <v>0</v>
      </c>
    </row>
    <row r="3978" spans="1:12" x14ac:dyDescent="0.25">
      <c r="A3978">
        <v>18</v>
      </c>
      <c r="B3978" s="22">
        <v>43224</v>
      </c>
      <c r="C3978">
        <v>44.833799999999997</v>
      </c>
      <c r="D3978">
        <v>89.31</v>
      </c>
      <c r="E3978">
        <v>86.747963392000003</v>
      </c>
      <c r="F3978">
        <v>86747963392</v>
      </c>
      <c r="G3978">
        <v>1</v>
      </c>
      <c r="H3978">
        <f t="shared" si="255"/>
        <v>0</v>
      </c>
      <c r="I3978" t="s">
        <v>47</v>
      </c>
      <c r="J3978" t="s">
        <v>46</v>
      </c>
      <c r="K3978">
        <f t="shared" si="256"/>
        <v>89.31</v>
      </c>
      <c r="L3978">
        <f t="shared" si="257"/>
        <v>0</v>
      </c>
    </row>
    <row r="3979" spans="1:12" x14ac:dyDescent="0.25">
      <c r="B3979" s="22">
        <v>43223</v>
      </c>
      <c r="C3979">
        <v>44.372199999999999</v>
      </c>
      <c r="D3979">
        <v>89.02</v>
      </c>
      <c r="E3979">
        <v>86.102515711999999</v>
      </c>
      <c r="F3979">
        <v>86102515712</v>
      </c>
      <c r="G3979">
        <v>1</v>
      </c>
      <c r="H3979">
        <f t="shared" si="255"/>
        <v>0</v>
      </c>
      <c r="I3979" t="s">
        <v>47</v>
      </c>
      <c r="J3979" t="s">
        <v>46</v>
      </c>
      <c r="K3979">
        <f t="shared" si="256"/>
        <v>89.02</v>
      </c>
      <c r="L3979">
        <f t="shared" si="257"/>
        <v>0</v>
      </c>
    </row>
    <row r="3980" spans="1:12" x14ac:dyDescent="0.25">
      <c r="B3980" s="22">
        <v>43222</v>
      </c>
      <c r="C3980">
        <v>42.058999999999997</v>
      </c>
      <c r="D3980">
        <v>88.045000000000002</v>
      </c>
      <c r="E3980">
        <v>87.102955519999995</v>
      </c>
      <c r="F3980">
        <v>87102955520</v>
      </c>
      <c r="G3980">
        <v>1</v>
      </c>
      <c r="H3980">
        <f t="shared" si="255"/>
        <v>0</v>
      </c>
      <c r="I3980" t="s">
        <v>47</v>
      </c>
      <c r="J3980" t="s">
        <v>46</v>
      </c>
      <c r="K3980">
        <f t="shared" si="256"/>
        <v>88.045000000000002</v>
      </c>
      <c r="L3980">
        <f t="shared" si="257"/>
        <v>0</v>
      </c>
    </row>
    <row r="3981" spans="1:12" x14ac:dyDescent="0.25">
      <c r="B3981" s="22">
        <v>43221</v>
      </c>
      <c r="C3981">
        <v>41.904400000000003</v>
      </c>
      <c r="D3981">
        <v>89.58</v>
      </c>
      <c r="E3981">
        <v>86.901256192000005</v>
      </c>
      <c r="F3981">
        <v>86901256192</v>
      </c>
      <c r="G3981">
        <v>1</v>
      </c>
      <c r="H3981">
        <f t="shared" si="255"/>
        <v>0</v>
      </c>
      <c r="I3981" t="s">
        <v>47</v>
      </c>
      <c r="J3981" t="s">
        <v>46</v>
      </c>
      <c r="K3981">
        <f t="shared" si="256"/>
        <v>89.58</v>
      </c>
      <c r="L3981">
        <f t="shared" si="257"/>
        <v>0</v>
      </c>
    </row>
    <row r="3982" spans="1:12" x14ac:dyDescent="0.25">
      <c r="B3982" s="22">
        <v>43220</v>
      </c>
      <c r="C3982">
        <v>40.506799999999998</v>
      </c>
      <c r="D3982">
        <v>89.81</v>
      </c>
      <c r="E3982">
        <v>86.699556864000002</v>
      </c>
      <c r="F3982">
        <v>86699556864</v>
      </c>
      <c r="G3982">
        <v>1</v>
      </c>
      <c r="H3982">
        <f t="shared" si="255"/>
        <v>0</v>
      </c>
      <c r="I3982" t="s">
        <v>47</v>
      </c>
      <c r="J3982" t="s">
        <v>46</v>
      </c>
      <c r="K3982">
        <f t="shared" si="256"/>
        <v>89.81</v>
      </c>
      <c r="L3982">
        <f t="shared" si="257"/>
        <v>0</v>
      </c>
    </row>
    <row r="3983" spans="1:12" x14ac:dyDescent="0.25">
      <c r="A3983">
        <v>17</v>
      </c>
      <c r="B3983" s="22">
        <v>43217</v>
      </c>
      <c r="C3983">
        <v>40.367800000000003</v>
      </c>
      <c r="D3983">
        <v>87.875</v>
      </c>
      <c r="E3983">
        <v>85.779791872000004</v>
      </c>
      <c r="F3983">
        <v>85779791872</v>
      </c>
      <c r="G3983">
        <v>1</v>
      </c>
      <c r="H3983">
        <f t="shared" si="255"/>
        <v>0</v>
      </c>
      <c r="I3983" t="s">
        <v>47</v>
      </c>
      <c r="J3983" t="s">
        <v>46</v>
      </c>
      <c r="K3983">
        <f t="shared" si="256"/>
        <v>87.875</v>
      </c>
      <c r="L3983">
        <f t="shared" si="257"/>
        <v>0</v>
      </c>
    </row>
    <row r="3984" spans="1:12" x14ac:dyDescent="0.25">
      <c r="B3984" s="22">
        <v>43216</v>
      </c>
      <c r="C3984">
        <v>40.861800000000002</v>
      </c>
      <c r="D3984">
        <v>87.43</v>
      </c>
      <c r="E3984">
        <v>86.425239551999994</v>
      </c>
      <c r="F3984">
        <v>86425239552</v>
      </c>
      <c r="G3984">
        <v>1</v>
      </c>
      <c r="H3984">
        <f t="shared" si="255"/>
        <v>0</v>
      </c>
      <c r="I3984" t="s">
        <v>47</v>
      </c>
      <c r="J3984" t="s">
        <v>46</v>
      </c>
      <c r="K3984">
        <f t="shared" si="256"/>
        <v>87.43</v>
      </c>
      <c r="L3984">
        <f t="shared" si="257"/>
        <v>0</v>
      </c>
    </row>
    <row r="3985" spans="1:12" x14ac:dyDescent="0.25">
      <c r="B3985" s="22">
        <v>43215</v>
      </c>
      <c r="C3985">
        <v>41.053100000000001</v>
      </c>
      <c r="D3985">
        <v>86.97</v>
      </c>
      <c r="E3985">
        <v>86.747963392000003</v>
      </c>
      <c r="F3985">
        <v>86747963392</v>
      </c>
      <c r="G3985">
        <v>1</v>
      </c>
      <c r="H3985">
        <f t="shared" si="255"/>
        <v>0</v>
      </c>
      <c r="I3985" t="s">
        <v>47</v>
      </c>
      <c r="J3985" t="s">
        <v>46</v>
      </c>
      <c r="K3985">
        <f t="shared" si="256"/>
        <v>86.97</v>
      </c>
      <c r="L3985">
        <f t="shared" si="257"/>
        <v>0</v>
      </c>
    </row>
    <row r="3986" spans="1:12" x14ac:dyDescent="0.25">
      <c r="B3986" s="22">
        <v>43214</v>
      </c>
      <c r="C3986">
        <v>39.556699999999999</v>
      </c>
      <c r="D3986">
        <v>86.015000000000001</v>
      </c>
      <c r="E3986">
        <v>87.022272512000001</v>
      </c>
      <c r="F3986">
        <v>87022272512</v>
      </c>
      <c r="G3986">
        <v>1</v>
      </c>
      <c r="H3986">
        <f t="shared" si="255"/>
        <v>0</v>
      </c>
      <c r="I3986" t="s">
        <v>47</v>
      </c>
      <c r="J3986" t="s">
        <v>46</v>
      </c>
      <c r="K3986">
        <f t="shared" si="256"/>
        <v>86.015000000000001</v>
      </c>
      <c r="L3986">
        <f t="shared" si="257"/>
        <v>0</v>
      </c>
    </row>
    <row r="3987" spans="1:12" x14ac:dyDescent="0.25">
      <c r="B3987" s="22">
        <v>43213</v>
      </c>
      <c r="C3987">
        <v>39.320900000000002</v>
      </c>
      <c r="D3987">
        <v>84.9</v>
      </c>
      <c r="E3987">
        <v>89.942917120000004</v>
      </c>
      <c r="F3987">
        <v>89942917120</v>
      </c>
      <c r="G3987">
        <v>1</v>
      </c>
      <c r="H3987">
        <f t="shared" si="255"/>
        <v>0</v>
      </c>
      <c r="I3987" t="s">
        <v>47</v>
      </c>
      <c r="J3987" t="s">
        <v>46</v>
      </c>
      <c r="K3987">
        <f t="shared" si="256"/>
        <v>84.9</v>
      </c>
      <c r="L3987">
        <f t="shared" si="257"/>
        <v>0</v>
      </c>
    </row>
    <row r="3988" spans="1:12" x14ac:dyDescent="0.25">
      <c r="A3988">
        <v>16</v>
      </c>
      <c r="B3988" s="22">
        <v>43210</v>
      </c>
      <c r="C3988">
        <v>38.973100000000002</v>
      </c>
      <c r="D3988">
        <v>90.454999999999998</v>
      </c>
      <c r="E3988">
        <v>88.877932544000004</v>
      </c>
      <c r="F3988">
        <v>88877932544</v>
      </c>
      <c r="G3988">
        <v>1</v>
      </c>
      <c r="H3988">
        <f t="shared" si="255"/>
        <v>0</v>
      </c>
      <c r="I3988" t="s">
        <v>47</v>
      </c>
      <c r="J3988" t="s">
        <v>46</v>
      </c>
      <c r="K3988">
        <f t="shared" si="256"/>
        <v>90.454999999999998</v>
      </c>
      <c r="L3988">
        <f t="shared" si="257"/>
        <v>0</v>
      </c>
    </row>
    <row r="3989" spans="1:12" x14ac:dyDescent="0.25">
      <c r="B3989" s="22">
        <v>43209</v>
      </c>
      <c r="C3989">
        <v>39.2363</v>
      </c>
      <c r="D3989">
        <v>95.295000000000002</v>
      </c>
      <c r="E3989">
        <v>88.829526016000003</v>
      </c>
      <c r="F3989">
        <v>88829526016</v>
      </c>
      <c r="G3989">
        <v>1</v>
      </c>
      <c r="H3989">
        <f t="shared" si="255"/>
        <v>0</v>
      </c>
      <c r="I3989" t="s">
        <v>47</v>
      </c>
      <c r="J3989" t="s">
        <v>46</v>
      </c>
      <c r="K3989">
        <f t="shared" si="256"/>
        <v>95.295000000000002</v>
      </c>
      <c r="L3989">
        <f t="shared" si="257"/>
        <v>0</v>
      </c>
    </row>
    <row r="3990" spans="1:12" x14ac:dyDescent="0.25">
      <c r="B3990" s="22">
        <v>43208</v>
      </c>
      <c r="C3990">
        <v>38.058999999999997</v>
      </c>
      <c r="D3990">
        <v>96.474999999999994</v>
      </c>
      <c r="E3990">
        <v>88.216354816000006</v>
      </c>
      <c r="F3990">
        <v>88216354816</v>
      </c>
      <c r="G3990">
        <v>1</v>
      </c>
      <c r="H3990">
        <f t="shared" si="255"/>
        <v>0</v>
      </c>
      <c r="I3990" t="s">
        <v>47</v>
      </c>
      <c r="J3990" t="s">
        <v>46</v>
      </c>
      <c r="K3990">
        <f t="shared" si="256"/>
        <v>96.474999999999994</v>
      </c>
      <c r="L3990">
        <f t="shared" si="257"/>
        <v>0</v>
      </c>
    </row>
    <row r="3991" spans="1:12" x14ac:dyDescent="0.25">
      <c r="B3991" s="22">
        <v>43207</v>
      </c>
      <c r="C3991">
        <v>37.2806</v>
      </c>
      <c r="D3991">
        <v>98.4</v>
      </c>
      <c r="E3991">
        <v>87.215906816</v>
      </c>
      <c r="F3991">
        <v>87215906816</v>
      </c>
      <c r="G3991">
        <v>1</v>
      </c>
      <c r="H3991">
        <f t="shared" si="255"/>
        <v>0</v>
      </c>
      <c r="I3991" t="s">
        <v>47</v>
      </c>
      <c r="J3991" t="s">
        <v>46</v>
      </c>
      <c r="K3991">
        <f t="shared" si="256"/>
        <v>98.4</v>
      </c>
      <c r="L3991">
        <f t="shared" si="257"/>
        <v>0</v>
      </c>
    </row>
    <row r="3992" spans="1:12" x14ac:dyDescent="0.25">
      <c r="B3992" s="22">
        <v>43206</v>
      </c>
      <c r="C3992">
        <v>38.250399999999999</v>
      </c>
      <c r="D3992">
        <v>99.974999999999994</v>
      </c>
      <c r="E3992">
        <v>86.909321215999995</v>
      </c>
      <c r="F3992">
        <v>86909321216</v>
      </c>
      <c r="G3992">
        <v>1</v>
      </c>
      <c r="H3992">
        <f t="shared" si="255"/>
        <v>0</v>
      </c>
      <c r="I3992" t="s">
        <v>47</v>
      </c>
      <c r="J3992" t="s">
        <v>46</v>
      </c>
      <c r="K3992">
        <f t="shared" si="256"/>
        <v>99.974999999999994</v>
      </c>
      <c r="L3992">
        <f t="shared" si="257"/>
        <v>0</v>
      </c>
    </row>
    <row r="3993" spans="1:12" x14ac:dyDescent="0.25">
      <c r="A3993">
        <v>15</v>
      </c>
      <c r="B3993" s="22">
        <v>43203</v>
      </c>
      <c r="C3993">
        <v>40.200000000000003</v>
      </c>
      <c r="D3993">
        <v>100.67</v>
      </c>
      <c r="E3993">
        <v>86.635012095999997</v>
      </c>
      <c r="F3993">
        <v>86635012096</v>
      </c>
      <c r="G3993">
        <v>1</v>
      </c>
      <c r="H3993">
        <f t="shared" si="255"/>
        <v>0</v>
      </c>
      <c r="I3993" t="s">
        <v>47</v>
      </c>
      <c r="J3993" t="s">
        <v>46</v>
      </c>
      <c r="K3993">
        <f t="shared" si="256"/>
        <v>100.67</v>
      </c>
      <c r="L3993">
        <f t="shared" si="257"/>
        <v>0</v>
      </c>
    </row>
    <row r="3994" spans="1:12" x14ac:dyDescent="0.25">
      <c r="B3994" s="22">
        <v>43202</v>
      </c>
      <c r="C3994">
        <v>41.587699999999998</v>
      </c>
      <c r="D3994">
        <v>100.98</v>
      </c>
      <c r="E3994">
        <v>86.215467008000005</v>
      </c>
      <c r="F3994">
        <v>86215467008</v>
      </c>
      <c r="G3994">
        <v>1</v>
      </c>
      <c r="H3994">
        <f t="shared" si="255"/>
        <v>0</v>
      </c>
      <c r="I3994" t="s">
        <v>47</v>
      </c>
      <c r="J3994" t="s">
        <v>46</v>
      </c>
      <c r="K3994">
        <f t="shared" si="256"/>
        <v>100.98</v>
      </c>
      <c r="L3994">
        <f t="shared" si="257"/>
        <v>0</v>
      </c>
    </row>
    <row r="3995" spans="1:12" x14ac:dyDescent="0.25">
      <c r="B3995" s="22">
        <v>43201</v>
      </c>
      <c r="C3995">
        <v>42.302999999999997</v>
      </c>
      <c r="D3995">
        <v>100.26</v>
      </c>
      <c r="E3995">
        <v>85.892743167999996</v>
      </c>
      <c r="F3995">
        <v>85892743168</v>
      </c>
      <c r="G3995">
        <v>1</v>
      </c>
      <c r="H3995">
        <f t="shared" si="255"/>
        <v>0</v>
      </c>
      <c r="I3995" t="s">
        <v>47</v>
      </c>
      <c r="J3995" t="s">
        <v>46</v>
      </c>
      <c r="K3995">
        <f t="shared" si="256"/>
        <v>100.26</v>
      </c>
      <c r="L3995">
        <f t="shared" si="257"/>
        <v>0</v>
      </c>
    </row>
    <row r="3996" spans="1:12" x14ac:dyDescent="0.25">
      <c r="B3996" s="22">
        <v>43200</v>
      </c>
      <c r="C3996">
        <v>43.406500000000001</v>
      </c>
      <c r="D3996">
        <v>100.25</v>
      </c>
      <c r="E3996">
        <v>86.312288256000002</v>
      </c>
      <c r="F3996">
        <v>86312288256</v>
      </c>
      <c r="G3996">
        <v>1</v>
      </c>
      <c r="H3996">
        <f t="shared" si="255"/>
        <v>0</v>
      </c>
      <c r="I3996" t="s">
        <v>47</v>
      </c>
      <c r="J3996" t="s">
        <v>46</v>
      </c>
      <c r="K3996">
        <f t="shared" si="256"/>
        <v>100.25</v>
      </c>
      <c r="L3996">
        <f t="shared" si="257"/>
        <v>0</v>
      </c>
    </row>
    <row r="3997" spans="1:12" x14ac:dyDescent="0.25">
      <c r="B3997" s="22">
        <v>43199</v>
      </c>
      <c r="C3997">
        <v>43.997700000000002</v>
      </c>
      <c r="D3997">
        <v>100.935</v>
      </c>
      <c r="E3997">
        <v>86.489784319999998</v>
      </c>
      <c r="F3997">
        <v>86489784320</v>
      </c>
      <c r="G3997">
        <v>1</v>
      </c>
      <c r="H3997">
        <f t="shared" si="255"/>
        <v>0</v>
      </c>
      <c r="I3997" t="s">
        <v>47</v>
      </c>
      <c r="J3997" t="s">
        <v>46</v>
      </c>
      <c r="K3997">
        <f t="shared" si="256"/>
        <v>100.935</v>
      </c>
      <c r="L3997">
        <f t="shared" si="257"/>
        <v>0</v>
      </c>
    </row>
    <row r="3998" spans="1:12" x14ac:dyDescent="0.25">
      <c r="A3998">
        <v>14</v>
      </c>
      <c r="B3998" s="22">
        <v>43196</v>
      </c>
      <c r="C3998">
        <v>45.117699999999999</v>
      </c>
      <c r="D3998">
        <v>102.38</v>
      </c>
      <c r="E3998">
        <v>86.118653952000003</v>
      </c>
      <c r="F3998">
        <v>86118653952</v>
      </c>
      <c r="G3998">
        <v>1</v>
      </c>
      <c r="H3998">
        <f t="shared" si="255"/>
        <v>0</v>
      </c>
      <c r="I3998" t="s">
        <v>47</v>
      </c>
      <c r="J3998" t="s">
        <v>46</v>
      </c>
      <c r="K3998">
        <f t="shared" si="256"/>
        <v>102.38</v>
      </c>
      <c r="L3998">
        <f t="shared" si="257"/>
        <v>0</v>
      </c>
    </row>
    <row r="3999" spans="1:12" x14ac:dyDescent="0.25">
      <c r="B3999" s="22">
        <v>43195</v>
      </c>
      <c r="C3999">
        <v>45.204900000000002</v>
      </c>
      <c r="D3999">
        <v>100.97</v>
      </c>
      <c r="E3999">
        <v>87.086817280000005</v>
      </c>
      <c r="F3999">
        <v>87086817280</v>
      </c>
      <c r="G3999">
        <v>1</v>
      </c>
      <c r="H3999">
        <f t="shared" si="255"/>
        <v>0</v>
      </c>
      <c r="I3999" t="s">
        <v>47</v>
      </c>
      <c r="J3999" t="s">
        <v>46</v>
      </c>
      <c r="K3999">
        <f t="shared" si="256"/>
        <v>100.97</v>
      </c>
      <c r="L3999">
        <f t="shared" si="257"/>
        <v>0</v>
      </c>
    </row>
    <row r="4000" spans="1:12" x14ac:dyDescent="0.25">
      <c r="B4000" s="22">
        <v>43194</v>
      </c>
      <c r="C4000">
        <v>48.424300000000002</v>
      </c>
      <c r="D4000">
        <v>101.07</v>
      </c>
      <c r="E4000">
        <v>83.956408319999994</v>
      </c>
      <c r="F4000">
        <v>83956408320</v>
      </c>
      <c r="G4000">
        <v>1</v>
      </c>
      <c r="H4000">
        <f t="shared" si="255"/>
        <v>0</v>
      </c>
      <c r="I4000" t="s">
        <v>47</v>
      </c>
      <c r="J4000" t="s">
        <v>46</v>
      </c>
      <c r="K4000">
        <f t="shared" si="256"/>
        <v>101.07</v>
      </c>
      <c r="L4000">
        <f t="shared" si="257"/>
        <v>0</v>
      </c>
    </row>
    <row r="4001" spans="1:12" x14ac:dyDescent="0.25">
      <c r="B4001" s="22">
        <v>43193</v>
      </c>
      <c r="C4001">
        <v>49.1693</v>
      </c>
      <c r="D4001">
        <v>101.655</v>
      </c>
      <c r="E4001">
        <v>84.392083455999995</v>
      </c>
      <c r="F4001">
        <v>84392083456</v>
      </c>
      <c r="G4001">
        <v>1</v>
      </c>
      <c r="H4001">
        <f t="shared" si="255"/>
        <v>0</v>
      </c>
      <c r="I4001" t="s">
        <v>47</v>
      </c>
      <c r="J4001" t="s">
        <v>46</v>
      </c>
      <c r="K4001">
        <f t="shared" si="256"/>
        <v>101.655</v>
      </c>
      <c r="L4001">
        <f t="shared" si="257"/>
        <v>0</v>
      </c>
    </row>
    <row r="4002" spans="1:12" x14ac:dyDescent="0.25">
      <c r="B4002" s="22">
        <v>43192</v>
      </c>
      <c r="C4002">
        <v>48.152799999999999</v>
      </c>
      <c r="D4002">
        <v>101.74</v>
      </c>
      <c r="E4002">
        <v>84.916506623999993</v>
      </c>
      <c r="F4002">
        <v>84916506624</v>
      </c>
      <c r="G4002">
        <v>1</v>
      </c>
      <c r="H4002">
        <f t="shared" si="255"/>
        <v>0</v>
      </c>
      <c r="I4002" t="s">
        <v>47</v>
      </c>
      <c r="J4002" t="s">
        <v>46</v>
      </c>
      <c r="K4002">
        <f t="shared" si="256"/>
        <v>101.74</v>
      </c>
      <c r="L4002">
        <f t="shared" si="257"/>
        <v>0</v>
      </c>
    </row>
    <row r="4003" spans="1:12" x14ac:dyDescent="0.25">
      <c r="A4003">
        <v>13</v>
      </c>
      <c r="B4003" s="22">
        <v>43189</v>
      </c>
      <c r="C4003">
        <v>48.317100000000003</v>
      </c>
      <c r="D4003">
        <v>101.74</v>
      </c>
      <c r="E4003">
        <v>84.916506623999993</v>
      </c>
      <c r="F4003">
        <v>84916506624</v>
      </c>
      <c r="G4003">
        <v>1</v>
      </c>
      <c r="H4003">
        <f t="shared" si="255"/>
        <v>0</v>
      </c>
      <c r="I4003" t="s">
        <v>47</v>
      </c>
      <c r="J4003" t="s">
        <v>46</v>
      </c>
      <c r="K4003">
        <f t="shared" si="256"/>
        <v>101.74</v>
      </c>
      <c r="L4003">
        <f t="shared" si="257"/>
        <v>0</v>
      </c>
    </row>
    <row r="4004" spans="1:12" x14ac:dyDescent="0.25">
      <c r="B4004" s="22">
        <v>43188</v>
      </c>
      <c r="C4004">
        <v>48.417400000000001</v>
      </c>
      <c r="D4004">
        <v>101.74</v>
      </c>
      <c r="E4004">
        <v>85.440929792000006</v>
      </c>
      <c r="F4004">
        <v>85440929792</v>
      </c>
      <c r="G4004">
        <v>1</v>
      </c>
      <c r="H4004">
        <f t="shared" si="255"/>
        <v>0</v>
      </c>
      <c r="I4004" t="s">
        <v>47</v>
      </c>
      <c r="J4004" t="s">
        <v>46</v>
      </c>
      <c r="K4004">
        <f t="shared" si="256"/>
        <v>101.74</v>
      </c>
      <c r="L4004">
        <f t="shared" si="257"/>
        <v>0</v>
      </c>
    </row>
    <row r="4005" spans="1:12" x14ac:dyDescent="0.25">
      <c r="B4005" s="22">
        <v>43187</v>
      </c>
      <c r="C4005">
        <v>49.382800000000003</v>
      </c>
      <c r="D4005">
        <v>104.36</v>
      </c>
      <c r="E4005">
        <v>84.650262527999999</v>
      </c>
      <c r="F4005">
        <v>84650262528</v>
      </c>
      <c r="G4005">
        <v>1</v>
      </c>
      <c r="H4005">
        <f t="shared" si="255"/>
        <v>0</v>
      </c>
      <c r="I4005" t="s">
        <v>47</v>
      </c>
      <c r="J4005" t="s">
        <v>46</v>
      </c>
      <c r="K4005">
        <f t="shared" si="256"/>
        <v>104.36</v>
      </c>
      <c r="L4005">
        <f t="shared" si="257"/>
        <v>0</v>
      </c>
    </row>
    <row r="4006" spans="1:12" x14ac:dyDescent="0.25">
      <c r="B4006" s="22">
        <v>43186</v>
      </c>
      <c r="C4006">
        <v>48.256599999999999</v>
      </c>
      <c r="D4006">
        <v>104.55</v>
      </c>
      <c r="E4006">
        <v>84.908441600000003</v>
      </c>
      <c r="F4006">
        <v>84908441600</v>
      </c>
      <c r="G4006">
        <v>1</v>
      </c>
      <c r="H4006">
        <f t="shared" si="255"/>
        <v>0</v>
      </c>
      <c r="I4006" t="s">
        <v>47</v>
      </c>
      <c r="J4006" t="s">
        <v>46</v>
      </c>
      <c r="K4006">
        <f t="shared" si="256"/>
        <v>104.55</v>
      </c>
      <c r="L4006">
        <f t="shared" si="257"/>
        <v>0</v>
      </c>
    </row>
    <row r="4007" spans="1:12" x14ac:dyDescent="0.25">
      <c r="B4007" s="22">
        <v>43185</v>
      </c>
      <c r="C4007">
        <v>49.987200000000001</v>
      </c>
      <c r="D4007">
        <v>106.63</v>
      </c>
      <c r="E4007">
        <v>84.279132160000003</v>
      </c>
      <c r="F4007">
        <v>84279132160</v>
      </c>
      <c r="G4007">
        <v>1</v>
      </c>
      <c r="H4007">
        <f t="shared" si="255"/>
        <v>0</v>
      </c>
      <c r="I4007" t="s">
        <v>47</v>
      </c>
      <c r="J4007" t="s">
        <v>46</v>
      </c>
      <c r="K4007">
        <f t="shared" si="256"/>
        <v>106.63</v>
      </c>
      <c r="L4007">
        <f t="shared" si="257"/>
        <v>0</v>
      </c>
    </row>
    <row r="4008" spans="1:12" x14ac:dyDescent="0.25">
      <c r="A4008">
        <v>12</v>
      </c>
      <c r="B4008" s="22">
        <v>43182</v>
      </c>
      <c r="C4008">
        <v>50.296700000000001</v>
      </c>
      <c r="D4008">
        <v>103.765</v>
      </c>
      <c r="E4008">
        <v>83.585277951999998</v>
      </c>
      <c r="F4008">
        <v>83585277952</v>
      </c>
      <c r="G4008">
        <v>1</v>
      </c>
      <c r="H4008">
        <f t="shared" si="255"/>
        <v>0</v>
      </c>
      <c r="I4008" t="s">
        <v>47</v>
      </c>
      <c r="J4008" t="s">
        <v>46</v>
      </c>
      <c r="K4008">
        <f t="shared" si="256"/>
        <v>103.765</v>
      </c>
      <c r="L4008">
        <f t="shared" si="257"/>
        <v>0</v>
      </c>
    </row>
    <row r="4009" spans="1:12" x14ac:dyDescent="0.25">
      <c r="B4009" s="22">
        <v>43181</v>
      </c>
      <c r="C4009">
        <v>47.554600000000001</v>
      </c>
      <c r="D4009">
        <v>104.765</v>
      </c>
      <c r="E4009">
        <v>84.069359616</v>
      </c>
      <c r="F4009">
        <v>84069359616</v>
      </c>
      <c r="G4009">
        <v>1</v>
      </c>
      <c r="H4009">
        <f t="shared" si="255"/>
        <v>0</v>
      </c>
      <c r="I4009" t="s">
        <v>47</v>
      </c>
      <c r="J4009" t="s">
        <v>46</v>
      </c>
      <c r="K4009">
        <f t="shared" si="256"/>
        <v>104.765</v>
      </c>
      <c r="L4009">
        <f t="shared" si="257"/>
        <v>0</v>
      </c>
    </row>
    <row r="4010" spans="1:12" x14ac:dyDescent="0.25">
      <c r="B4010" s="22">
        <v>43180</v>
      </c>
      <c r="C4010">
        <v>44.815600000000003</v>
      </c>
      <c r="D4010">
        <v>103.34</v>
      </c>
      <c r="E4010">
        <v>85.860474879999998</v>
      </c>
      <c r="F4010">
        <v>85860474880</v>
      </c>
      <c r="G4010">
        <v>1</v>
      </c>
      <c r="H4010">
        <f t="shared" si="255"/>
        <v>0</v>
      </c>
      <c r="I4010" t="s">
        <v>47</v>
      </c>
      <c r="J4010" t="s">
        <v>46</v>
      </c>
      <c r="K4010">
        <f t="shared" si="256"/>
        <v>103.34</v>
      </c>
      <c r="L4010">
        <f t="shared" si="257"/>
        <v>0</v>
      </c>
    </row>
    <row r="4011" spans="1:12" x14ac:dyDescent="0.25">
      <c r="B4011" s="22">
        <v>43179</v>
      </c>
      <c r="C4011">
        <v>44.312199999999997</v>
      </c>
      <c r="D4011">
        <v>102.93</v>
      </c>
      <c r="E4011">
        <v>86.570467328000007</v>
      </c>
      <c r="F4011">
        <v>86570467328</v>
      </c>
      <c r="G4011">
        <v>1</v>
      </c>
      <c r="H4011">
        <f t="shared" si="255"/>
        <v>0</v>
      </c>
      <c r="I4011" t="s">
        <v>47</v>
      </c>
      <c r="J4011" t="s">
        <v>46</v>
      </c>
      <c r="K4011">
        <f t="shared" si="256"/>
        <v>102.93</v>
      </c>
      <c r="L4011">
        <f t="shared" si="257"/>
        <v>0</v>
      </c>
    </row>
    <row r="4012" spans="1:12" x14ac:dyDescent="0.25">
      <c r="B4012" s="22">
        <v>43178</v>
      </c>
      <c r="C4012">
        <v>40.137300000000003</v>
      </c>
      <c r="D4012">
        <v>101.32</v>
      </c>
      <c r="E4012">
        <v>86.473646079999995</v>
      </c>
      <c r="F4012">
        <v>86473646080</v>
      </c>
      <c r="G4012">
        <v>1</v>
      </c>
      <c r="H4012">
        <f t="shared" si="255"/>
        <v>0</v>
      </c>
      <c r="I4012" t="s">
        <v>47</v>
      </c>
      <c r="J4012" t="s">
        <v>46</v>
      </c>
      <c r="K4012">
        <f t="shared" si="256"/>
        <v>101.32</v>
      </c>
      <c r="L4012">
        <f t="shared" si="257"/>
        <v>0</v>
      </c>
    </row>
    <row r="4013" spans="1:12" x14ac:dyDescent="0.25">
      <c r="A4013">
        <v>11</v>
      </c>
      <c r="B4013" s="22">
        <v>43175</v>
      </c>
      <c r="C4013">
        <v>38.116799999999998</v>
      </c>
      <c r="D4013">
        <v>99.954999999999998</v>
      </c>
      <c r="E4013">
        <v>87.780671487999996</v>
      </c>
      <c r="F4013">
        <v>87780671488</v>
      </c>
      <c r="G4013">
        <v>1</v>
      </c>
      <c r="H4013">
        <f t="shared" si="255"/>
        <v>0</v>
      </c>
      <c r="I4013" t="s">
        <v>47</v>
      </c>
      <c r="J4013" t="s">
        <v>46</v>
      </c>
      <c r="K4013">
        <f t="shared" si="256"/>
        <v>99.954999999999998</v>
      </c>
      <c r="L4013">
        <f t="shared" si="257"/>
        <v>0</v>
      </c>
    </row>
    <row r="4014" spans="1:12" x14ac:dyDescent="0.25">
      <c r="B4014" s="22">
        <v>43174</v>
      </c>
      <c r="C4014">
        <v>38.978499999999997</v>
      </c>
      <c r="D4014">
        <v>102.86</v>
      </c>
      <c r="E4014">
        <v>86.086377471999995</v>
      </c>
      <c r="F4014">
        <v>86086377472</v>
      </c>
      <c r="G4014">
        <v>1</v>
      </c>
      <c r="H4014">
        <f t="shared" si="255"/>
        <v>0</v>
      </c>
      <c r="I4014" t="s">
        <v>47</v>
      </c>
      <c r="J4014" t="s">
        <v>46</v>
      </c>
      <c r="K4014">
        <f t="shared" si="256"/>
        <v>102.86</v>
      </c>
      <c r="L4014">
        <f t="shared" si="257"/>
        <v>0</v>
      </c>
    </row>
    <row r="4015" spans="1:12" x14ac:dyDescent="0.25">
      <c r="B4015" s="22">
        <v>43173</v>
      </c>
      <c r="C4015">
        <v>36.139600000000002</v>
      </c>
      <c r="D4015">
        <v>102.315</v>
      </c>
      <c r="E4015">
        <v>86.344556544</v>
      </c>
      <c r="F4015">
        <v>86344556544</v>
      </c>
      <c r="G4015">
        <v>1</v>
      </c>
      <c r="H4015">
        <f t="shared" si="255"/>
        <v>0</v>
      </c>
      <c r="I4015" t="s">
        <v>47</v>
      </c>
      <c r="J4015" t="s">
        <v>46</v>
      </c>
      <c r="K4015">
        <f t="shared" si="256"/>
        <v>102.315</v>
      </c>
      <c r="L4015">
        <f t="shared" si="257"/>
        <v>0</v>
      </c>
    </row>
    <row r="4016" spans="1:12" x14ac:dyDescent="0.25">
      <c r="B4016" s="22">
        <v>43172</v>
      </c>
      <c r="C4016">
        <v>34.593200000000003</v>
      </c>
      <c r="D4016">
        <v>97.42</v>
      </c>
      <c r="E4016">
        <v>87.990444031999999</v>
      </c>
      <c r="F4016">
        <v>87990444032</v>
      </c>
      <c r="G4016">
        <v>1</v>
      </c>
      <c r="H4016">
        <f t="shared" si="255"/>
        <v>0</v>
      </c>
      <c r="I4016" t="s">
        <v>47</v>
      </c>
      <c r="J4016" t="s">
        <v>46</v>
      </c>
      <c r="K4016">
        <f t="shared" si="256"/>
        <v>97.42</v>
      </c>
      <c r="L4016">
        <f t="shared" si="257"/>
        <v>0</v>
      </c>
    </row>
    <row r="4017" spans="1:12" x14ac:dyDescent="0.25">
      <c r="B4017" s="22">
        <v>43171</v>
      </c>
      <c r="C4017">
        <v>34.706600000000002</v>
      </c>
      <c r="D4017">
        <v>97.575000000000003</v>
      </c>
      <c r="E4017">
        <v>88.474533887999996</v>
      </c>
      <c r="F4017">
        <v>88474533888</v>
      </c>
      <c r="G4017">
        <v>1</v>
      </c>
      <c r="H4017">
        <f t="shared" si="255"/>
        <v>0</v>
      </c>
      <c r="I4017" t="s">
        <v>47</v>
      </c>
      <c r="J4017" t="s">
        <v>46</v>
      </c>
      <c r="K4017">
        <f t="shared" si="256"/>
        <v>97.575000000000003</v>
      </c>
      <c r="L4017">
        <f t="shared" si="257"/>
        <v>0</v>
      </c>
    </row>
    <row r="4018" spans="1:12" x14ac:dyDescent="0.25">
      <c r="A4018">
        <v>10</v>
      </c>
      <c r="B4018" s="22">
        <v>43168</v>
      </c>
      <c r="C4018">
        <v>35.872999999999998</v>
      </c>
      <c r="D4018">
        <v>96.1</v>
      </c>
      <c r="E4018">
        <v>88.087265279999997</v>
      </c>
      <c r="F4018">
        <v>88087265280</v>
      </c>
      <c r="G4018">
        <v>1</v>
      </c>
      <c r="H4018">
        <f t="shared" si="255"/>
        <v>0</v>
      </c>
      <c r="I4018" t="s">
        <v>47</v>
      </c>
      <c r="J4018" t="s">
        <v>46</v>
      </c>
      <c r="K4018">
        <f t="shared" si="256"/>
        <v>96.1</v>
      </c>
      <c r="L4018">
        <f t="shared" si="257"/>
        <v>0</v>
      </c>
    </row>
    <row r="4019" spans="1:12" x14ac:dyDescent="0.25">
      <c r="B4019" s="22">
        <v>43167</v>
      </c>
      <c r="C4019">
        <v>36.2239</v>
      </c>
      <c r="D4019">
        <v>96.495000000000005</v>
      </c>
      <c r="E4019">
        <v>88.264761343999993</v>
      </c>
      <c r="F4019">
        <v>88264761344</v>
      </c>
      <c r="G4019">
        <v>1</v>
      </c>
      <c r="H4019">
        <f t="shared" si="255"/>
        <v>0</v>
      </c>
      <c r="I4019" t="s">
        <v>47</v>
      </c>
      <c r="J4019" t="s">
        <v>46</v>
      </c>
      <c r="K4019">
        <f t="shared" si="256"/>
        <v>96.495000000000005</v>
      </c>
      <c r="L4019">
        <f t="shared" si="257"/>
        <v>0</v>
      </c>
    </row>
    <row r="4020" spans="1:12" x14ac:dyDescent="0.25">
      <c r="B4020" s="22">
        <v>43166</v>
      </c>
      <c r="C4020">
        <v>37.728700000000003</v>
      </c>
      <c r="D4020">
        <v>99.495000000000005</v>
      </c>
      <c r="E4020">
        <v>88.087265279999997</v>
      </c>
      <c r="F4020">
        <v>88087265280</v>
      </c>
      <c r="G4020">
        <v>1</v>
      </c>
      <c r="H4020">
        <f t="shared" si="255"/>
        <v>0</v>
      </c>
      <c r="I4020" t="s">
        <v>47</v>
      </c>
      <c r="J4020" t="s">
        <v>46</v>
      </c>
      <c r="K4020">
        <f t="shared" si="256"/>
        <v>99.495000000000005</v>
      </c>
      <c r="L4020">
        <f t="shared" si="257"/>
        <v>0</v>
      </c>
    </row>
    <row r="4021" spans="1:12" x14ac:dyDescent="0.25">
      <c r="B4021" s="22">
        <v>43165</v>
      </c>
      <c r="C4021">
        <v>38.532499999999999</v>
      </c>
      <c r="D4021">
        <v>101.515</v>
      </c>
      <c r="E4021">
        <v>88.006582272000003</v>
      </c>
      <c r="F4021">
        <v>88006582272</v>
      </c>
      <c r="G4021">
        <v>1</v>
      </c>
      <c r="H4021">
        <f t="shared" si="255"/>
        <v>0</v>
      </c>
      <c r="I4021" t="s">
        <v>47</v>
      </c>
      <c r="J4021" t="s">
        <v>46</v>
      </c>
      <c r="K4021">
        <f t="shared" si="256"/>
        <v>101.515</v>
      </c>
      <c r="L4021">
        <f t="shared" si="257"/>
        <v>0</v>
      </c>
    </row>
    <row r="4022" spans="1:12" x14ac:dyDescent="0.25">
      <c r="B4022" s="22">
        <v>43164</v>
      </c>
      <c r="C4022">
        <v>40.8033</v>
      </c>
      <c r="D4022">
        <v>106.325</v>
      </c>
      <c r="E4022">
        <v>88.829526016000003</v>
      </c>
      <c r="F4022">
        <v>88829526016</v>
      </c>
      <c r="G4022">
        <v>1</v>
      </c>
      <c r="H4022">
        <f t="shared" si="255"/>
        <v>0</v>
      </c>
      <c r="I4022" t="s">
        <v>47</v>
      </c>
      <c r="J4022" t="s">
        <v>46</v>
      </c>
      <c r="K4022">
        <f t="shared" si="256"/>
        <v>106.325</v>
      </c>
      <c r="L4022">
        <f t="shared" si="257"/>
        <v>0</v>
      </c>
    </row>
    <row r="4023" spans="1:12" x14ac:dyDescent="0.25">
      <c r="A4023">
        <v>9</v>
      </c>
      <c r="B4023" s="22">
        <v>43161</v>
      </c>
      <c r="C4023">
        <v>39.714500000000001</v>
      </c>
      <c r="D4023">
        <v>99.194999999999993</v>
      </c>
      <c r="E4023">
        <v>88.490663936000004</v>
      </c>
      <c r="F4023">
        <v>88490663936</v>
      </c>
      <c r="G4023">
        <v>1</v>
      </c>
      <c r="H4023">
        <f t="shared" si="255"/>
        <v>0</v>
      </c>
      <c r="I4023" t="s">
        <v>47</v>
      </c>
      <c r="J4023" t="s">
        <v>46</v>
      </c>
      <c r="K4023">
        <f t="shared" si="256"/>
        <v>99.194999999999993</v>
      </c>
      <c r="L4023">
        <f t="shared" si="257"/>
        <v>0</v>
      </c>
    </row>
    <row r="4024" spans="1:12" x14ac:dyDescent="0.25">
      <c r="B4024" s="22">
        <v>43160</v>
      </c>
      <c r="C4024">
        <v>39.213000000000001</v>
      </c>
      <c r="D4024">
        <v>97.625</v>
      </c>
      <c r="E4024">
        <v>90.459275263999999</v>
      </c>
      <c r="F4024">
        <v>90459275264</v>
      </c>
      <c r="G4024">
        <v>1</v>
      </c>
      <c r="H4024">
        <f t="shared" si="255"/>
        <v>0</v>
      </c>
      <c r="I4024" t="s">
        <v>47</v>
      </c>
      <c r="J4024" t="s">
        <v>46</v>
      </c>
      <c r="K4024">
        <f t="shared" si="256"/>
        <v>97.625</v>
      </c>
      <c r="L4024">
        <f t="shared" si="257"/>
        <v>0</v>
      </c>
    </row>
    <row r="4025" spans="1:12" x14ac:dyDescent="0.25">
      <c r="B4025" s="22">
        <v>43159</v>
      </c>
      <c r="C4025">
        <v>37.074300000000001</v>
      </c>
      <c r="D4025">
        <v>98.51</v>
      </c>
      <c r="E4025">
        <v>91.443585024000001</v>
      </c>
      <c r="F4025">
        <v>91443585024</v>
      </c>
      <c r="G4025">
        <v>1</v>
      </c>
      <c r="H4025">
        <f t="shared" si="255"/>
        <v>0</v>
      </c>
      <c r="I4025" t="s">
        <v>47</v>
      </c>
      <c r="J4025" t="s">
        <v>46</v>
      </c>
      <c r="K4025">
        <f t="shared" si="256"/>
        <v>98.51</v>
      </c>
      <c r="L4025">
        <f t="shared" si="257"/>
        <v>0</v>
      </c>
    </row>
    <row r="4026" spans="1:12" x14ac:dyDescent="0.25">
      <c r="B4026" s="22">
        <v>43158</v>
      </c>
      <c r="C4026">
        <v>37.331299999999999</v>
      </c>
      <c r="D4026">
        <v>101.015</v>
      </c>
      <c r="E4026">
        <v>92.460163072</v>
      </c>
      <c r="F4026">
        <v>92460163072</v>
      </c>
      <c r="G4026">
        <v>1</v>
      </c>
      <c r="H4026">
        <f t="shared" si="255"/>
        <v>0</v>
      </c>
      <c r="I4026" t="s">
        <v>47</v>
      </c>
      <c r="J4026" t="s">
        <v>46</v>
      </c>
      <c r="K4026">
        <f t="shared" si="256"/>
        <v>101.015</v>
      </c>
      <c r="L4026">
        <f t="shared" si="257"/>
        <v>0</v>
      </c>
    </row>
    <row r="4027" spans="1:12" x14ac:dyDescent="0.25">
      <c r="B4027" s="22">
        <v>43157</v>
      </c>
      <c r="C4027">
        <v>39.828400000000002</v>
      </c>
      <c r="D4027">
        <v>105.07</v>
      </c>
      <c r="E4027">
        <v>91.830853632</v>
      </c>
      <c r="F4027">
        <v>91830853632</v>
      </c>
      <c r="G4027">
        <v>1</v>
      </c>
      <c r="H4027">
        <f t="shared" si="255"/>
        <v>0</v>
      </c>
      <c r="I4027" t="s">
        <v>47</v>
      </c>
      <c r="J4027" t="s">
        <v>46</v>
      </c>
      <c r="K4027">
        <f t="shared" si="256"/>
        <v>105.07</v>
      </c>
      <c r="L4027">
        <f t="shared" si="257"/>
        <v>0</v>
      </c>
    </row>
    <row r="4028" spans="1:12" x14ac:dyDescent="0.25">
      <c r="A4028">
        <v>8</v>
      </c>
      <c r="B4028" s="22">
        <v>43154</v>
      </c>
      <c r="C4028">
        <v>44.167499999999997</v>
      </c>
      <c r="D4028">
        <v>108.28</v>
      </c>
      <c r="E4028">
        <v>91.217674239999994</v>
      </c>
      <c r="F4028">
        <v>91217674240</v>
      </c>
      <c r="G4028">
        <v>1</v>
      </c>
      <c r="H4028">
        <f t="shared" si="255"/>
        <v>0</v>
      </c>
      <c r="I4028" t="s">
        <v>47</v>
      </c>
      <c r="J4028" t="s">
        <v>46</v>
      </c>
      <c r="K4028">
        <f t="shared" si="256"/>
        <v>108.28</v>
      </c>
      <c r="L4028">
        <f t="shared" si="257"/>
        <v>0</v>
      </c>
    </row>
    <row r="4029" spans="1:12" x14ac:dyDescent="0.25">
      <c r="B4029" s="22">
        <v>43153</v>
      </c>
      <c r="C4029">
        <v>41.984200000000001</v>
      </c>
      <c r="D4029">
        <v>104.76</v>
      </c>
      <c r="E4029">
        <v>91.395170304000004</v>
      </c>
      <c r="F4029">
        <v>91395170304</v>
      </c>
      <c r="G4029">
        <v>1</v>
      </c>
      <c r="H4029">
        <f t="shared" si="255"/>
        <v>0</v>
      </c>
      <c r="I4029" t="s">
        <v>47</v>
      </c>
      <c r="J4029" t="s">
        <v>46</v>
      </c>
      <c r="K4029">
        <f t="shared" si="256"/>
        <v>104.76</v>
      </c>
      <c r="L4029">
        <f t="shared" si="257"/>
        <v>0</v>
      </c>
    </row>
    <row r="4030" spans="1:12" x14ac:dyDescent="0.25">
      <c r="B4030" s="22">
        <v>43152</v>
      </c>
      <c r="C4030">
        <v>40.378599999999999</v>
      </c>
      <c r="D4030">
        <v>103.56</v>
      </c>
      <c r="E4030">
        <v>91.282219007999998</v>
      </c>
      <c r="F4030">
        <v>91282219008</v>
      </c>
      <c r="G4030">
        <v>1</v>
      </c>
      <c r="H4030">
        <f t="shared" si="255"/>
        <v>0</v>
      </c>
      <c r="I4030" t="s">
        <v>47</v>
      </c>
      <c r="J4030" t="s">
        <v>46</v>
      </c>
      <c r="K4030">
        <f t="shared" si="256"/>
        <v>103.56</v>
      </c>
      <c r="L4030">
        <f t="shared" si="257"/>
        <v>0</v>
      </c>
    </row>
    <row r="4031" spans="1:12" x14ac:dyDescent="0.25">
      <c r="B4031" s="22">
        <v>43151</v>
      </c>
      <c r="C4031">
        <v>40.1417</v>
      </c>
      <c r="D4031">
        <v>102.58</v>
      </c>
      <c r="E4031">
        <v>91.637219328</v>
      </c>
      <c r="F4031">
        <v>91637219328</v>
      </c>
      <c r="G4031">
        <v>1</v>
      </c>
      <c r="H4031">
        <f t="shared" si="255"/>
        <v>0</v>
      </c>
      <c r="I4031" t="s">
        <v>47</v>
      </c>
      <c r="J4031" t="s">
        <v>46</v>
      </c>
      <c r="K4031">
        <f t="shared" si="256"/>
        <v>102.58</v>
      </c>
      <c r="L4031">
        <f t="shared" si="257"/>
        <v>0</v>
      </c>
    </row>
    <row r="4032" spans="1:12" x14ac:dyDescent="0.25">
      <c r="B4032" s="22">
        <v>43150</v>
      </c>
      <c r="C4032">
        <v>38.264000000000003</v>
      </c>
      <c r="D4032">
        <v>99.754999999999995</v>
      </c>
      <c r="E4032">
        <v>90.152689663999993</v>
      </c>
      <c r="F4032">
        <v>90152689664</v>
      </c>
      <c r="G4032">
        <v>1</v>
      </c>
      <c r="H4032">
        <f t="shared" si="255"/>
        <v>0</v>
      </c>
      <c r="I4032" t="s">
        <v>47</v>
      </c>
      <c r="J4032" t="s">
        <v>46</v>
      </c>
      <c r="K4032">
        <f t="shared" si="256"/>
        <v>99.754999999999995</v>
      </c>
      <c r="L4032">
        <f t="shared" si="257"/>
        <v>0</v>
      </c>
    </row>
    <row r="4033" spans="1:12" x14ac:dyDescent="0.25">
      <c r="A4033">
        <v>7</v>
      </c>
      <c r="B4033" s="22">
        <v>43147</v>
      </c>
      <c r="C4033">
        <v>38.703000000000003</v>
      </c>
      <c r="D4033">
        <v>96.224999999999994</v>
      </c>
      <c r="E4033">
        <v>90.604503039999997</v>
      </c>
      <c r="F4033">
        <v>90604503040</v>
      </c>
      <c r="G4033">
        <v>1</v>
      </c>
      <c r="H4033">
        <f t="shared" si="255"/>
        <v>0</v>
      </c>
      <c r="I4033" t="s">
        <v>47</v>
      </c>
      <c r="J4033" t="s">
        <v>46</v>
      </c>
      <c r="K4033">
        <f t="shared" si="256"/>
        <v>96.224999999999994</v>
      </c>
      <c r="L4033">
        <f t="shared" si="257"/>
        <v>0</v>
      </c>
    </row>
    <row r="4034" spans="1:12" x14ac:dyDescent="0.25">
      <c r="B4034" s="22">
        <v>43146</v>
      </c>
      <c r="C4034">
        <v>39.976399999999998</v>
      </c>
      <c r="D4034">
        <v>97.31</v>
      </c>
      <c r="E4034">
        <v>89.039298560000006</v>
      </c>
      <c r="F4034">
        <v>89039298560</v>
      </c>
      <c r="G4034">
        <v>1</v>
      </c>
      <c r="H4034">
        <f t="shared" si="255"/>
        <v>0</v>
      </c>
      <c r="I4034" t="s">
        <v>47</v>
      </c>
      <c r="J4034" t="s">
        <v>46</v>
      </c>
      <c r="K4034">
        <f t="shared" si="256"/>
        <v>97.31</v>
      </c>
      <c r="L4034">
        <f t="shared" si="257"/>
        <v>0</v>
      </c>
    </row>
    <row r="4035" spans="1:12" x14ac:dyDescent="0.25">
      <c r="B4035" s="22">
        <v>43145</v>
      </c>
      <c r="C4035">
        <v>41.2074</v>
      </c>
      <c r="D4035">
        <v>100.81</v>
      </c>
      <c r="E4035">
        <v>88.652029952000007</v>
      </c>
      <c r="F4035">
        <v>88652029952</v>
      </c>
      <c r="G4035">
        <v>1</v>
      </c>
      <c r="H4035">
        <f t="shared" ref="H4035:H4098" si="258">IF(G4035=1, 0, 1)</f>
        <v>0</v>
      </c>
      <c r="I4035" t="s">
        <v>47</v>
      </c>
      <c r="J4035" t="s">
        <v>46</v>
      </c>
      <c r="K4035">
        <f t="shared" ref="K4035:K4098" si="259">D4035*G4035</f>
        <v>100.81</v>
      </c>
      <c r="L4035">
        <f t="shared" ref="L4035:L4098" si="260">D4035*H4035</f>
        <v>0</v>
      </c>
    </row>
    <row r="4036" spans="1:12" x14ac:dyDescent="0.25">
      <c r="B4036" s="22">
        <v>43144</v>
      </c>
      <c r="C4036">
        <v>42.371600000000001</v>
      </c>
      <c r="D4036">
        <v>103.41</v>
      </c>
      <c r="E4036">
        <v>88.361574399999995</v>
      </c>
      <c r="F4036">
        <v>88361574400</v>
      </c>
      <c r="G4036">
        <v>1</v>
      </c>
      <c r="H4036">
        <f t="shared" si="258"/>
        <v>0</v>
      </c>
      <c r="I4036" t="s">
        <v>47</v>
      </c>
      <c r="J4036" t="s">
        <v>46</v>
      </c>
      <c r="K4036">
        <f t="shared" si="259"/>
        <v>103.41</v>
      </c>
      <c r="L4036">
        <f t="shared" si="260"/>
        <v>0</v>
      </c>
    </row>
    <row r="4037" spans="1:12" x14ac:dyDescent="0.25">
      <c r="B4037" s="22">
        <v>43143</v>
      </c>
      <c r="C4037">
        <v>39.909500000000001</v>
      </c>
      <c r="D4037">
        <v>101.34</v>
      </c>
      <c r="E4037">
        <v>90.055876608000005</v>
      </c>
      <c r="F4037">
        <v>90055876608</v>
      </c>
      <c r="G4037">
        <v>1</v>
      </c>
      <c r="H4037">
        <f t="shared" si="258"/>
        <v>0</v>
      </c>
      <c r="I4037" t="s">
        <v>47</v>
      </c>
      <c r="J4037" t="s">
        <v>46</v>
      </c>
      <c r="K4037">
        <f t="shared" si="259"/>
        <v>101.34</v>
      </c>
      <c r="L4037">
        <f t="shared" si="260"/>
        <v>0</v>
      </c>
    </row>
    <row r="4038" spans="1:12" x14ac:dyDescent="0.25">
      <c r="A4038">
        <v>6</v>
      </c>
      <c r="B4038" s="22">
        <v>43140</v>
      </c>
      <c r="C4038">
        <v>38.7119</v>
      </c>
      <c r="D4038">
        <v>103.255</v>
      </c>
      <c r="E4038">
        <v>88.474533887999996</v>
      </c>
      <c r="F4038">
        <v>88474533888</v>
      </c>
      <c r="G4038">
        <v>1</v>
      </c>
      <c r="H4038">
        <f t="shared" si="258"/>
        <v>0</v>
      </c>
      <c r="I4038" t="s">
        <v>47</v>
      </c>
      <c r="J4038" t="s">
        <v>46</v>
      </c>
      <c r="K4038">
        <f t="shared" si="259"/>
        <v>103.255</v>
      </c>
      <c r="L4038">
        <f t="shared" si="260"/>
        <v>0</v>
      </c>
    </row>
    <row r="4039" spans="1:12" x14ac:dyDescent="0.25">
      <c r="B4039" s="22">
        <v>43139</v>
      </c>
      <c r="C4039">
        <v>34.927500000000002</v>
      </c>
      <c r="D4039">
        <v>96.96</v>
      </c>
      <c r="E4039">
        <v>90.039738368000002</v>
      </c>
      <c r="F4039">
        <v>90039738368</v>
      </c>
      <c r="G4039">
        <v>1</v>
      </c>
      <c r="H4039">
        <f t="shared" si="258"/>
        <v>0</v>
      </c>
      <c r="I4039" t="s">
        <v>47</v>
      </c>
      <c r="J4039" t="s">
        <v>46</v>
      </c>
      <c r="K4039">
        <f t="shared" si="259"/>
        <v>96.96</v>
      </c>
      <c r="L4039">
        <f t="shared" si="260"/>
        <v>0</v>
      </c>
    </row>
    <row r="4040" spans="1:12" x14ac:dyDescent="0.25">
      <c r="B4040" s="22">
        <v>43138</v>
      </c>
      <c r="C4040">
        <v>31.777799999999999</v>
      </c>
      <c r="D4040">
        <v>96.5</v>
      </c>
      <c r="E4040">
        <v>92.476293119999994</v>
      </c>
      <c r="F4040">
        <v>92476293120</v>
      </c>
      <c r="G4040">
        <v>1</v>
      </c>
      <c r="H4040">
        <f t="shared" si="258"/>
        <v>0</v>
      </c>
      <c r="I4040" t="s">
        <v>47</v>
      </c>
      <c r="J4040" t="s">
        <v>46</v>
      </c>
      <c r="K4040">
        <f t="shared" si="259"/>
        <v>96.5</v>
      </c>
      <c r="L4040">
        <f t="shared" si="260"/>
        <v>0</v>
      </c>
    </row>
    <row r="4041" spans="1:12" x14ac:dyDescent="0.25">
      <c r="B4041" s="22">
        <v>43137</v>
      </c>
      <c r="C4041">
        <v>33.609699999999997</v>
      </c>
      <c r="D4041">
        <v>100.41</v>
      </c>
      <c r="E4041">
        <v>90.523820032000003</v>
      </c>
      <c r="F4041">
        <v>90523820032</v>
      </c>
      <c r="G4041">
        <v>1</v>
      </c>
      <c r="H4041">
        <f t="shared" si="258"/>
        <v>0</v>
      </c>
      <c r="I4041" t="s">
        <v>47</v>
      </c>
      <c r="J4041" t="s">
        <v>46</v>
      </c>
      <c r="K4041">
        <f t="shared" si="259"/>
        <v>100.41</v>
      </c>
      <c r="L4041">
        <f t="shared" si="260"/>
        <v>0</v>
      </c>
    </row>
    <row r="4042" spans="1:12" x14ac:dyDescent="0.25">
      <c r="B4042" s="22">
        <v>43136</v>
      </c>
      <c r="C4042">
        <v>30.563400000000001</v>
      </c>
      <c r="D4042">
        <v>98.72</v>
      </c>
      <c r="E4042">
        <v>93.250830336000007</v>
      </c>
      <c r="F4042">
        <v>93250830336</v>
      </c>
      <c r="G4042">
        <v>1</v>
      </c>
      <c r="H4042">
        <f t="shared" si="258"/>
        <v>0</v>
      </c>
      <c r="I4042" t="s">
        <v>47</v>
      </c>
      <c r="J4042" t="s">
        <v>46</v>
      </c>
      <c r="K4042">
        <f t="shared" si="259"/>
        <v>98.72</v>
      </c>
      <c r="L4042">
        <f t="shared" si="260"/>
        <v>0</v>
      </c>
    </row>
    <row r="4043" spans="1:12" x14ac:dyDescent="0.25">
      <c r="A4043">
        <v>5</v>
      </c>
      <c r="B4043" s="22">
        <v>43133</v>
      </c>
      <c r="C4043">
        <v>28.917400000000001</v>
      </c>
      <c r="D4043">
        <v>95.59</v>
      </c>
      <c r="E4043">
        <v>94.461042688000006</v>
      </c>
      <c r="F4043">
        <v>94461042688</v>
      </c>
      <c r="G4043">
        <v>1</v>
      </c>
      <c r="H4043">
        <f t="shared" si="258"/>
        <v>0</v>
      </c>
      <c r="I4043" t="s">
        <v>47</v>
      </c>
      <c r="J4043" t="s">
        <v>46</v>
      </c>
      <c r="K4043">
        <f t="shared" si="259"/>
        <v>95.59</v>
      </c>
      <c r="L4043">
        <f t="shared" si="260"/>
        <v>0</v>
      </c>
    </row>
    <row r="4044" spans="1:12" x14ac:dyDescent="0.25">
      <c r="B4044" s="22">
        <v>43132</v>
      </c>
      <c r="C4044">
        <v>28.176600000000001</v>
      </c>
      <c r="D4044">
        <v>95.43</v>
      </c>
      <c r="E4044">
        <v>95.864889344000005</v>
      </c>
      <c r="F4044">
        <v>95864889344</v>
      </c>
      <c r="G4044">
        <v>1</v>
      </c>
      <c r="H4044">
        <f t="shared" si="258"/>
        <v>0</v>
      </c>
      <c r="I4044" t="s">
        <v>47</v>
      </c>
      <c r="J4044" t="s">
        <v>46</v>
      </c>
      <c r="K4044">
        <f t="shared" si="259"/>
        <v>95.43</v>
      </c>
      <c r="L4044">
        <f t="shared" si="260"/>
        <v>0</v>
      </c>
    </row>
    <row r="4045" spans="1:12" x14ac:dyDescent="0.25">
      <c r="B4045" s="22">
        <v>43131</v>
      </c>
      <c r="C4045">
        <v>29.121500000000001</v>
      </c>
      <c r="D4045">
        <v>97.144999999999996</v>
      </c>
      <c r="E4045">
        <v>96.542605312000006</v>
      </c>
      <c r="F4045">
        <v>96542605312</v>
      </c>
      <c r="G4045">
        <v>1</v>
      </c>
      <c r="H4045">
        <f t="shared" si="258"/>
        <v>0</v>
      </c>
      <c r="I4045" t="s">
        <v>47</v>
      </c>
      <c r="J4045" t="s">
        <v>46</v>
      </c>
      <c r="K4045">
        <f t="shared" si="259"/>
        <v>97.144999999999996</v>
      </c>
      <c r="L4045">
        <f t="shared" si="260"/>
        <v>0</v>
      </c>
    </row>
    <row r="4046" spans="1:12" x14ac:dyDescent="0.25">
      <c r="B4046" s="22">
        <v>43130</v>
      </c>
      <c r="C4046">
        <v>29.2409</v>
      </c>
      <c r="D4046">
        <v>98.215000000000003</v>
      </c>
      <c r="E4046">
        <v>95.703523328000003</v>
      </c>
      <c r="F4046">
        <v>95703523328</v>
      </c>
      <c r="G4046">
        <v>1</v>
      </c>
      <c r="H4046">
        <f t="shared" si="258"/>
        <v>0</v>
      </c>
      <c r="I4046" t="s">
        <v>47</v>
      </c>
      <c r="J4046" t="s">
        <v>46</v>
      </c>
      <c r="K4046">
        <f t="shared" si="259"/>
        <v>98.215000000000003</v>
      </c>
      <c r="L4046">
        <f t="shared" si="260"/>
        <v>0</v>
      </c>
    </row>
    <row r="4047" spans="1:12" x14ac:dyDescent="0.25">
      <c r="B4047" s="22">
        <v>43129</v>
      </c>
      <c r="C4047">
        <v>27.520399999999999</v>
      </c>
      <c r="D4047">
        <v>97.924999999999997</v>
      </c>
      <c r="E4047">
        <v>97.575321599999995</v>
      </c>
      <c r="F4047">
        <v>97575321600</v>
      </c>
      <c r="G4047">
        <v>1</v>
      </c>
      <c r="H4047">
        <f t="shared" si="258"/>
        <v>0</v>
      </c>
      <c r="I4047" t="s">
        <v>47</v>
      </c>
      <c r="J4047" t="s">
        <v>46</v>
      </c>
      <c r="K4047">
        <f t="shared" si="259"/>
        <v>97.924999999999997</v>
      </c>
      <c r="L4047">
        <f t="shared" si="260"/>
        <v>0</v>
      </c>
    </row>
    <row r="4048" spans="1:12" x14ac:dyDescent="0.25">
      <c r="A4048">
        <v>4</v>
      </c>
      <c r="B4048" s="22">
        <v>43126</v>
      </c>
      <c r="C4048">
        <v>26.2866</v>
      </c>
      <c r="D4048">
        <v>99.995000000000005</v>
      </c>
      <c r="E4048">
        <v>97.736679424000002</v>
      </c>
      <c r="F4048">
        <v>97736679424</v>
      </c>
      <c r="G4048">
        <v>1</v>
      </c>
      <c r="H4048">
        <f t="shared" si="258"/>
        <v>0</v>
      </c>
      <c r="I4048" t="s">
        <v>47</v>
      </c>
      <c r="J4048" t="s">
        <v>46</v>
      </c>
      <c r="K4048">
        <f t="shared" si="259"/>
        <v>99.995000000000005</v>
      </c>
      <c r="L4048">
        <f t="shared" si="260"/>
        <v>0</v>
      </c>
    </row>
    <row r="4049" spans="1:12" x14ac:dyDescent="0.25">
      <c r="B4049" s="22">
        <v>43125</v>
      </c>
      <c r="C4049">
        <v>27.001200000000001</v>
      </c>
      <c r="D4049">
        <v>98.03</v>
      </c>
      <c r="E4049">
        <v>98.043273216000003</v>
      </c>
      <c r="F4049">
        <v>98043273216</v>
      </c>
      <c r="G4049">
        <v>1</v>
      </c>
      <c r="H4049">
        <f t="shared" si="258"/>
        <v>0</v>
      </c>
      <c r="I4049" t="s">
        <v>47</v>
      </c>
      <c r="J4049" t="s">
        <v>46</v>
      </c>
      <c r="K4049">
        <f t="shared" si="259"/>
        <v>98.03</v>
      </c>
      <c r="L4049">
        <f t="shared" si="260"/>
        <v>0</v>
      </c>
    </row>
    <row r="4050" spans="1:12" x14ac:dyDescent="0.25">
      <c r="B4050" s="22">
        <v>43124</v>
      </c>
      <c r="C4050">
        <v>28.094100000000001</v>
      </c>
      <c r="D4050">
        <v>97.55</v>
      </c>
      <c r="E4050">
        <v>96.526467072000003</v>
      </c>
      <c r="F4050">
        <v>96526467072</v>
      </c>
      <c r="G4050">
        <v>1</v>
      </c>
      <c r="H4050">
        <f t="shared" si="258"/>
        <v>0</v>
      </c>
      <c r="I4050" t="s">
        <v>47</v>
      </c>
      <c r="J4050" t="s">
        <v>46</v>
      </c>
      <c r="K4050">
        <f t="shared" si="259"/>
        <v>97.55</v>
      </c>
      <c r="L4050">
        <f t="shared" si="260"/>
        <v>0</v>
      </c>
    </row>
    <row r="4051" spans="1:12" x14ac:dyDescent="0.25">
      <c r="B4051" s="22">
        <v>43123</v>
      </c>
      <c r="C4051">
        <v>27.874400000000001</v>
      </c>
      <c r="D4051">
        <v>100.175</v>
      </c>
      <c r="E4051">
        <v>96.978280448000007</v>
      </c>
      <c r="F4051">
        <v>96978280448</v>
      </c>
      <c r="G4051">
        <v>1</v>
      </c>
      <c r="H4051">
        <f t="shared" si="258"/>
        <v>0</v>
      </c>
      <c r="I4051" t="s">
        <v>47</v>
      </c>
      <c r="J4051" t="s">
        <v>46</v>
      </c>
      <c r="K4051">
        <f t="shared" si="259"/>
        <v>100.175</v>
      </c>
      <c r="L4051">
        <f t="shared" si="260"/>
        <v>0</v>
      </c>
    </row>
    <row r="4052" spans="1:12" x14ac:dyDescent="0.25">
      <c r="B4052" s="22">
        <v>43122</v>
      </c>
      <c r="C4052">
        <v>27.9312</v>
      </c>
      <c r="D4052">
        <v>103.71</v>
      </c>
      <c r="E4052">
        <v>97.365549056000006</v>
      </c>
      <c r="F4052">
        <v>97365549056</v>
      </c>
      <c r="G4052">
        <v>1</v>
      </c>
      <c r="H4052">
        <f t="shared" si="258"/>
        <v>0</v>
      </c>
      <c r="I4052" t="s">
        <v>47</v>
      </c>
      <c r="J4052" t="s">
        <v>46</v>
      </c>
      <c r="K4052">
        <f t="shared" si="259"/>
        <v>103.71</v>
      </c>
      <c r="L4052">
        <f t="shared" si="260"/>
        <v>0</v>
      </c>
    </row>
    <row r="4053" spans="1:12" x14ac:dyDescent="0.25">
      <c r="A4053">
        <v>3</v>
      </c>
      <c r="B4053" s="22">
        <v>43119</v>
      </c>
      <c r="C4053">
        <v>29.986799999999999</v>
      </c>
      <c r="D4053">
        <v>103.84</v>
      </c>
      <c r="E4053">
        <v>95.687393279999995</v>
      </c>
      <c r="F4053">
        <v>95687393280</v>
      </c>
      <c r="G4053">
        <v>1</v>
      </c>
      <c r="H4053">
        <f t="shared" si="258"/>
        <v>0</v>
      </c>
      <c r="I4053" t="s">
        <v>47</v>
      </c>
      <c r="J4053" t="s">
        <v>46</v>
      </c>
      <c r="K4053">
        <f t="shared" si="259"/>
        <v>103.84</v>
      </c>
      <c r="L4053">
        <f t="shared" si="260"/>
        <v>0</v>
      </c>
    </row>
    <row r="4054" spans="1:12" x14ac:dyDescent="0.25">
      <c r="B4054" s="22">
        <v>43118</v>
      </c>
      <c r="C4054">
        <v>30.766300000000001</v>
      </c>
      <c r="D4054">
        <v>103.37</v>
      </c>
      <c r="E4054">
        <v>95.235579904000005</v>
      </c>
      <c r="F4054">
        <v>95235579904</v>
      </c>
      <c r="G4054">
        <v>1</v>
      </c>
      <c r="H4054">
        <f t="shared" si="258"/>
        <v>0</v>
      </c>
      <c r="I4054" t="s">
        <v>47</v>
      </c>
      <c r="J4054" t="s">
        <v>46</v>
      </c>
      <c r="K4054">
        <f t="shared" si="259"/>
        <v>103.37</v>
      </c>
      <c r="L4054">
        <f t="shared" si="260"/>
        <v>0</v>
      </c>
    </row>
    <row r="4055" spans="1:12" x14ac:dyDescent="0.25">
      <c r="B4055" s="22">
        <v>43117</v>
      </c>
      <c r="C4055">
        <v>29.950900000000001</v>
      </c>
      <c r="D4055">
        <v>105.175</v>
      </c>
      <c r="E4055">
        <v>95.106490367999996</v>
      </c>
      <c r="F4055">
        <v>95106490368</v>
      </c>
      <c r="G4055">
        <v>1</v>
      </c>
      <c r="H4055">
        <f t="shared" si="258"/>
        <v>0</v>
      </c>
      <c r="I4055" t="s">
        <v>47</v>
      </c>
      <c r="J4055" t="s">
        <v>46</v>
      </c>
      <c r="K4055">
        <f t="shared" si="259"/>
        <v>105.175</v>
      </c>
      <c r="L4055">
        <f t="shared" si="260"/>
        <v>0</v>
      </c>
    </row>
    <row r="4056" spans="1:12" x14ac:dyDescent="0.25">
      <c r="B4056" s="22">
        <v>43116</v>
      </c>
      <c r="C4056">
        <v>29.533100000000001</v>
      </c>
      <c r="D4056">
        <v>104.31</v>
      </c>
      <c r="E4056">
        <v>95.848751104000002</v>
      </c>
      <c r="F4056">
        <v>95848751104</v>
      </c>
      <c r="G4056">
        <v>1</v>
      </c>
      <c r="H4056">
        <f t="shared" si="258"/>
        <v>0</v>
      </c>
      <c r="I4056" t="s">
        <v>47</v>
      </c>
      <c r="J4056" t="s">
        <v>46</v>
      </c>
      <c r="K4056">
        <f t="shared" si="259"/>
        <v>104.31</v>
      </c>
      <c r="L4056">
        <f t="shared" si="260"/>
        <v>0</v>
      </c>
    </row>
    <row r="4057" spans="1:12" x14ac:dyDescent="0.25">
      <c r="B4057" s="22">
        <v>43115</v>
      </c>
      <c r="C4057">
        <v>29.9819</v>
      </c>
      <c r="D4057">
        <v>107.33499999999999</v>
      </c>
      <c r="E4057">
        <v>95.203303423999998</v>
      </c>
      <c r="F4057">
        <v>95203303424</v>
      </c>
      <c r="G4057">
        <v>1</v>
      </c>
      <c r="H4057">
        <f t="shared" si="258"/>
        <v>0</v>
      </c>
      <c r="I4057" t="s">
        <v>47</v>
      </c>
      <c r="J4057" t="s">
        <v>46</v>
      </c>
      <c r="K4057">
        <f t="shared" si="259"/>
        <v>107.33499999999999</v>
      </c>
      <c r="L4057">
        <f t="shared" si="260"/>
        <v>0</v>
      </c>
    </row>
    <row r="4058" spans="1:12" x14ac:dyDescent="0.25">
      <c r="A4058">
        <v>2</v>
      </c>
      <c r="B4058" s="22">
        <v>43112</v>
      </c>
      <c r="C4058">
        <v>29.3248</v>
      </c>
      <c r="D4058">
        <v>107.81</v>
      </c>
      <c r="E4058">
        <v>95.493758975999995</v>
      </c>
      <c r="F4058">
        <v>95493758976</v>
      </c>
      <c r="G4058">
        <v>1</v>
      </c>
      <c r="H4058">
        <f t="shared" si="258"/>
        <v>0</v>
      </c>
      <c r="I4058" t="s">
        <v>47</v>
      </c>
      <c r="J4058" t="s">
        <v>46</v>
      </c>
      <c r="K4058">
        <f t="shared" si="259"/>
        <v>107.81</v>
      </c>
      <c r="L4058">
        <f t="shared" si="260"/>
        <v>0</v>
      </c>
    </row>
    <row r="4059" spans="1:12" x14ac:dyDescent="0.25">
      <c r="B4059" s="22">
        <v>43111</v>
      </c>
      <c r="C4059">
        <v>29.256399999999999</v>
      </c>
      <c r="D4059">
        <v>111.19499999999999</v>
      </c>
      <c r="E4059">
        <v>95.396937727999997</v>
      </c>
      <c r="F4059">
        <v>95396937728</v>
      </c>
      <c r="G4059">
        <v>1</v>
      </c>
      <c r="H4059">
        <f t="shared" si="258"/>
        <v>0</v>
      </c>
      <c r="I4059" t="s">
        <v>47</v>
      </c>
      <c r="J4059" t="s">
        <v>46</v>
      </c>
      <c r="K4059">
        <f t="shared" si="259"/>
        <v>111.19499999999999</v>
      </c>
      <c r="L4059">
        <f t="shared" si="260"/>
        <v>0</v>
      </c>
    </row>
    <row r="4060" spans="1:12" x14ac:dyDescent="0.25">
      <c r="B4060" s="22">
        <v>43110</v>
      </c>
      <c r="C4060">
        <v>30.757899999999999</v>
      </c>
      <c r="D4060">
        <v>114.11</v>
      </c>
      <c r="E4060">
        <v>94.235140095999995</v>
      </c>
      <c r="F4060">
        <v>94235140096</v>
      </c>
      <c r="G4060">
        <v>1</v>
      </c>
      <c r="H4060">
        <f t="shared" si="258"/>
        <v>0</v>
      </c>
      <c r="I4060" t="s">
        <v>47</v>
      </c>
      <c r="J4060" t="s">
        <v>46</v>
      </c>
      <c r="K4060">
        <f t="shared" si="259"/>
        <v>114.11</v>
      </c>
      <c r="L4060">
        <f t="shared" si="260"/>
        <v>0</v>
      </c>
    </row>
    <row r="4061" spans="1:12" x14ac:dyDescent="0.25">
      <c r="B4061" s="22">
        <v>43109</v>
      </c>
      <c r="C4061">
        <v>32.552399999999999</v>
      </c>
      <c r="D4061">
        <v>115.54</v>
      </c>
      <c r="E4061">
        <v>92.008349695999996</v>
      </c>
      <c r="F4061">
        <v>92008349696</v>
      </c>
      <c r="G4061">
        <v>1</v>
      </c>
      <c r="H4061">
        <f t="shared" si="258"/>
        <v>0</v>
      </c>
      <c r="I4061" t="s">
        <v>47</v>
      </c>
      <c r="J4061" t="s">
        <v>46</v>
      </c>
      <c r="K4061">
        <f t="shared" si="259"/>
        <v>115.54</v>
      </c>
      <c r="L4061">
        <f t="shared" si="260"/>
        <v>0</v>
      </c>
    </row>
    <row r="4062" spans="1:12" x14ac:dyDescent="0.25">
      <c r="B4062" s="22">
        <v>43108</v>
      </c>
      <c r="C4062">
        <v>30.275700000000001</v>
      </c>
      <c r="D4062">
        <v>115.74</v>
      </c>
      <c r="E4062">
        <v>91.846983679999994</v>
      </c>
      <c r="F4062">
        <v>91846983680</v>
      </c>
      <c r="G4062">
        <v>1</v>
      </c>
      <c r="H4062">
        <f t="shared" si="258"/>
        <v>0</v>
      </c>
      <c r="I4062" t="s">
        <v>47</v>
      </c>
      <c r="J4062" t="s">
        <v>46</v>
      </c>
      <c r="K4062">
        <f t="shared" si="259"/>
        <v>115.74</v>
      </c>
      <c r="L4062">
        <f t="shared" si="260"/>
        <v>0</v>
      </c>
    </row>
    <row r="4063" spans="1:12" x14ac:dyDescent="0.25">
      <c r="A4063">
        <v>1</v>
      </c>
      <c r="B4063" s="22">
        <v>43105</v>
      </c>
      <c r="C4063">
        <v>28.492599999999999</v>
      </c>
      <c r="D4063">
        <v>115.08499999999999</v>
      </c>
      <c r="E4063">
        <v>91.572674559999996</v>
      </c>
      <c r="F4063">
        <v>91572674560</v>
      </c>
      <c r="G4063">
        <v>1</v>
      </c>
      <c r="H4063">
        <f t="shared" si="258"/>
        <v>0</v>
      </c>
      <c r="I4063" t="s">
        <v>47</v>
      </c>
      <c r="J4063" t="s">
        <v>46</v>
      </c>
      <c r="K4063">
        <f t="shared" si="259"/>
        <v>115.08499999999999</v>
      </c>
      <c r="L4063">
        <f t="shared" si="260"/>
        <v>0</v>
      </c>
    </row>
    <row r="4064" spans="1:12" x14ac:dyDescent="0.25">
      <c r="B4064" s="22">
        <v>43104</v>
      </c>
      <c r="C4064">
        <v>28.6328</v>
      </c>
      <c r="D4064">
        <v>116.425</v>
      </c>
      <c r="E4064">
        <v>90.975633407999993</v>
      </c>
      <c r="F4064">
        <v>90975633408</v>
      </c>
      <c r="G4064">
        <v>1</v>
      </c>
      <c r="H4064">
        <f t="shared" si="258"/>
        <v>0</v>
      </c>
      <c r="I4064" t="s">
        <v>47</v>
      </c>
      <c r="J4064" t="s">
        <v>46</v>
      </c>
      <c r="K4064">
        <f t="shared" si="259"/>
        <v>116.425</v>
      </c>
      <c r="L4064">
        <f t="shared" si="260"/>
        <v>0</v>
      </c>
    </row>
    <row r="4065" spans="1:12" x14ac:dyDescent="0.25">
      <c r="B4065" s="22">
        <v>43103</v>
      </c>
      <c r="C4065">
        <v>31.2181</v>
      </c>
      <c r="D4065">
        <v>119.175</v>
      </c>
      <c r="E4065">
        <v>88.022720512000006</v>
      </c>
      <c r="F4065">
        <v>88022720512</v>
      </c>
      <c r="G4065">
        <v>1</v>
      </c>
      <c r="H4065">
        <f t="shared" si="258"/>
        <v>0</v>
      </c>
      <c r="I4065" t="s">
        <v>47</v>
      </c>
      <c r="J4065" t="s">
        <v>46</v>
      </c>
      <c r="K4065">
        <f t="shared" si="259"/>
        <v>119.175</v>
      </c>
      <c r="L4065">
        <f t="shared" si="260"/>
        <v>0</v>
      </c>
    </row>
    <row r="4066" spans="1:12" x14ac:dyDescent="0.25">
      <c r="B4066" s="22">
        <v>43102</v>
      </c>
      <c r="C4066">
        <v>32.843299999999999</v>
      </c>
      <c r="D4066">
        <v>121.355</v>
      </c>
      <c r="E4066">
        <v>88.006582272000003</v>
      </c>
      <c r="F4066">
        <v>88006582272</v>
      </c>
      <c r="G4066">
        <v>1</v>
      </c>
      <c r="H4066">
        <f t="shared" si="258"/>
        <v>0</v>
      </c>
      <c r="I4066" t="s">
        <v>47</v>
      </c>
      <c r="J4066" t="s">
        <v>46</v>
      </c>
      <c r="K4066">
        <f t="shared" si="259"/>
        <v>121.355</v>
      </c>
      <c r="L4066">
        <f t="shared" si="260"/>
        <v>0</v>
      </c>
    </row>
    <row r="4067" spans="1:12" x14ac:dyDescent="0.25">
      <c r="B4067" s="22">
        <v>43101</v>
      </c>
      <c r="C4067">
        <v>32.587000000000003</v>
      </c>
      <c r="D4067">
        <v>118.37</v>
      </c>
      <c r="E4067">
        <v>88.208285696000004</v>
      </c>
      <c r="F4067">
        <v>88208285696</v>
      </c>
      <c r="G4067">
        <v>1</v>
      </c>
      <c r="H4067">
        <f t="shared" si="258"/>
        <v>0</v>
      </c>
      <c r="I4067" t="s">
        <v>47</v>
      </c>
      <c r="J4067" t="s">
        <v>46</v>
      </c>
      <c r="K4067">
        <f t="shared" si="259"/>
        <v>118.37</v>
      </c>
      <c r="L4067">
        <f t="shared" si="260"/>
        <v>0</v>
      </c>
    </row>
    <row r="4068" spans="1:12" x14ac:dyDescent="0.25">
      <c r="A4068">
        <v>52</v>
      </c>
      <c r="B4068" s="22">
        <v>43098</v>
      </c>
      <c r="C4068">
        <v>32.521500000000003</v>
      </c>
      <c r="D4068">
        <v>118.37</v>
      </c>
      <c r="E4068">
        <v>88.409989120000006</v>
      </c>
      <c r="F4068">
        <v>88409989120</v>
      </c>
      <c r="G4068">
        <v>1</v>
      </c>
      <c r="H4068">
        <f t="shared" si="258"/>
        <v>0</v>
      </c>
      <c r="I4068" t="s">
        <v>47</v>
      </c>
      <c r="J4068" t="s">
        <v>46</v>
      </c>
      <c r="K4068">
        <f t="shared" si="259"/>
        <v>118.37</v>
      </c>
      <c r="L4068">
        <f t="shared" si="260"/>
        <v>0</v>
      </c>
    </row>
    <row r="4069" spans="1:12" x14ac:dyDescent="0.25">
      <c r="B4069" s="22">
        <v>43097</v>
      </c>
      <c r="C4069">
        <v>32.480899999999998</v>
      </c>
      <c r="D4069">
        <v>116.91500000000001</v>
      </c>
      <c r="E4069">
        <v>88.926339072000005</v>
      </c>
      <c r="F4069">
        <v>88926339072</v>
      </c>
      <c r="G4069">
        <v>1</v>
      </c>
      <c r="H4069">
        <f t="shared" si="258"/>
        <v>0</v>
      </c>
      <c r="I4069" t="s">
        <v>47</v>
      </c>
      <c r="J4069" t="s">
        <v>46</v>
      </c>
      <c r="K4069">
        <f t="shared" si="259"/>
        <v>116.91500000000001</v>
      </c>
      <c r="L4069">
        <f t="shared" si="260"/>
        <v>0</v>
      </c>
    </row>
    <row r="4070" spans="1:12" x14ac:dyDescent="0.25">
      <c r="B4070" s="22">
        <v>43096</v>
      </c>
      <c r="C4070">
        <v>32.804900000000004</v>
      </c>
      <c r="D4070">
        <v>118.125</v>
      </c>
      <c r="E4070">
        <v>89.717014528000007</v>
      </c>
      <c r="F4070">
        <v>89717014528</v>
      </c>
      <c r="G4070">
        <v>1</v>
      </c>
      <c r="H4070">
        <f t="shared" si="258"/>
        <v>0</v>
      </c>
      <c r="I4070" t="s">
        <v>47</v>
      </c>
      <c r="J4070" t="s">
        <v>46</v>
      </c>
      <c r="K4070">
        <f t="shared" si="259"/>
        <v>118.125</v>
      </c>
      <c r="L4070">
        <f t="shared" si="260"/>
        <v>0</v>
      </c>
    </row>
    <row r="4071" spans="1:12" x14ac:dyDescent="0.25">
      <c r="B4071" s="22">
        <v>43095</v>
      </c>
      <c r="C4071">
        <v>33.002699999999997</v>
      </c>
      <c r="D4071">
        <v>117.48</v>
      </c>
      <c r="E4071">
        <v>89.991327744000003</v>
      </c>
      <c r="F4071">
        <v>89991327744</v>
      </c>
      <c r="G4071">
        <v>1</v>
      </c>
      <c r="H4071">
        <f t="shared" si="258"/>
        <v>0</v>
      </c>
      <c r="I4071" t="s">
        <v>47</v>
      </c>
      <c r="J4071" t="s">
        <v>46</v>
      </c>
      <c r="K4071">
        <f t="shared" si="259"/>
        <v>117.48</v>
      </c>
      <c r="L4071">
        <f t="shared" si="260"/>
        <v>0</v>
      </c>
    </row>
    <row r="4072" spans="1:12" x14ac:dyDescent="0.25">
      <c r="B4072" s="22">
        <v>43094</v>
      </c>
      <c r="C4072">
        <v>33.000999999999998</v>
      </c>
      <c r="D4072">
        <v>117.48</v>
      </c>
      <c r="E4072">
        <v>89.991327744000003</v>
      </c>
      <c r="F4072">
        <v>89991327744</v>
      </c>
      <c r="G4072">
        <v>1</v>
      </c>
      <c r="H4072">
        <f t="shared" si="258"/>
        <v>0</v>
      </c>
      <c r="I4072" t="s">
        <v>47</v>
      </c>
      <c r="J4072" t="s">
        <v>46</v>
      </c>
      <c r="K4072">
        <f t="shared" si="259"/>
        <v>117.48</v>
      </c>
      <c r="L4072">
        <f t="shared" si="260"/>
        <v>0</v>
      </c>
    </row>
    <row r="4073" spans="1:12" x14ac:dyDescent="0.25">
      <c r="A4073">
        <v>51</v>
      </c>
      <c r="B4073" s="22">
        <v>43091</v>
      </c>
      <c r="C4073">
        <v>32.992600000000003</v>
      </c>
      <c r="D4073">
        <v>117.48</v>
      </c>
      <c r="E4073">
        <v>90.265640959999999</v>
      </c>
      <c r="F4073">
        <v>90265640960</v>
      </c>
      <c r="G4073">
        <v>1</v>
      </c>
      <c r="H4073">
        <f t="shared" si="258"/>
        <v>0</v>
      </c>
      <c r="I4073" t="s">
        <v>47</v>
      </c>
      <c r="J4073" t="s">
        <v>46</v>
      </c>
      <c r="K4073">
        <f t="shared" si="259"/>
        <v>117.48</v>
      </c>
      <c r="L4073">
        <f t="shared" si="260"/>
        <v>0</v>
      </c>
    </row>
    <row r="4074" spans="1:12" x14ac:dyDescent="0.25">
      <c r="B4074" s="22">
        <v>43090</v>
      </c>
      <c r="C4074">
        <v>32.945799999999998</v>
      </c>
      <c r="D4074">
        <v>116.29</v>
      </c>
      <c r="E4074">
        <v>92.250390527999997</v>
      </c>
      <c r="F4074">
        <v>92250390528</v>
      </c>
      <c r="G4074">
        <v>1</v>
      </c>
      <c r="H4074">
        <f t="shared" si="258"/>
        <v>0</v>
      </c>
      <c r="I4074" t="s">
        <v>47</v>
      </c>
      <c r="J4074" t="s">
        <v>46</v>
      </c>
      <c r="K4074">
        <f t="shared" si="259"/>
        <v>116.29</v>
      </c>
      <c r="L4074">
        <f t="shared" si="260"/>
        <v>0</v>
      </c>
    </row>
    <row r="4075" spans="1:12" x14ac:dyDescent="0.25">
      <c r="B4075" s="22">
        <v>43089</v>
      </c>
      <c r="C4075">
        <v>32.558300000000003</v>
      </c>
      <c r="D4075">
        <v>116.9</v>
      </c>
      <c r="E4075">
        <v>90.862682112000002</v>
      </c>
      <c r="F4075">
        <v>90862682112</v>
      </c>
      <c r="G4075">
        <v>1</v>
      </c>
      <c r="H4075">
        <f t="shared" si="258"/>
        <v>0</v>
      </c>
      <c r="I4075" t="s">
        <v>47</v>
      </c>
      <c r="J4075" t="s">
        <v>46</v>
      </c>
      <c r="K4075">
        <f t="shared" si="259"/>
        <v>116.9</v>
      </c>
      <c r="L4075">
        <f t="shared" si="260"/>
        <v>0</v>
      </c>
    </row>
    <row r="4076" spans="1:12" x14ac:dyDescent="0.25">
      <c r="B4076" s="22">
        <v>43088</v>
      </c>
      <c r="C4076">
        <v>32.778399999999998</v>
      </c>
      <c r="D4076">
        <v>115.27</v>
      </c>
      <c r="E4076">
        <v>91.540398080000003</v>
      </c>
      <c r="F4076">
        <v>91540398080</v>
      </c>
      <c r="G4076">
        <v>1</v>
      </c>
      <c r="H4076">
        <f t="shared" si="258"/>
        <v>0</v>
      </c>
      <c r="I4076" t="s">
        <v>47</v>
      </c>
      <c r="J4076" t="s">
        <v>46</v>
      </c>
      <c r="K4076">
        <f t="shared" si="259"/>
        <v>115.27</v>
      </c>
      <c r="L4076">
        <f t="shared" si="260"/>
        <v>0</v>
      </c>
    </row>
    <row r="4077" spans="1:12" x14ac:dyDescent="0.25">
      <c r="B4077" s="22">
        <v>43087</v>
      </c>
      <c r="C4077">
        <v>32.668599999999998</v>
      </c>
      <c r="D4077">
        <v>114.935</v>
      </c>
      <c r="E4077">
        <v>91.508129792000005</v>
      </c>
      <c r="F4077">
        <v>91508129792</v>
      </c>
      <c r="G4077">
        <v>1</v>
      </c>
      <c r="H4077">
        <f t="shared" si="258"/>
        <v>0</v>
      </c>
      <c r="I4077" t="s">
        <v>47</v>
      </c>
      <c r="J4077" t="s">
        <v>46</v>
      </c>
      <c r="K4077">
        <f t="shared" si="259"/>
        <v>114.935</v>
      </c>
      <c r="L4077">
        <f t="shared" si="260"/>
        <v>0</v>
      </c>
    </row>
    <row r="4078" spans="1:12" x14ac:dyDescent="0.25">
      <c r="A4078">
        <v>50</v>
      </c>
      <c r="B4078" s="22">
        <v>43084</v>
      </c>
      <c r="C4078">
        <v>33.438000000000002</v>
      </c>
      <c r="D4078">
        <v>115.99</v>
      </c>
      <c r="E4078">
        <v>90.749730815999996</v>
      </c>
      <c r="F4078">
        <v>90749730816</v>
      </c>
      <c r="G4078">
        <v>1</v>
      </c>
      <c r="H4078">
        <f t="shared" si="258"/>
        <v>0</v>
      </c>
      <c r="I4078" t="s">
        <v>47</v>
      </c>
      <c r="J4078" t="s">
        <v>46</v>
      </c>
      <c r="K4078">
        <f t="shared" si="259"/>
        <v>115.99</v>
      </c>
      <c r="L4078">
        <f t="shared" si="260"/>
        <v>0</v>
      </c>
    </row>
    <row r="4079" spans="1:12" x14ac:dyDescent="0.25">
      <c r="B4079" s="22">
        <v>43083</v>
      </c>
      <c r="C4079">
        <v>33.695</v>
      </c>
      <c r="D4079">
        <v>115.81</v>
      </c>
      <c r="E4079">
        <v>90.620641280000001</v>
      </c>
      <c r="F4079">
        <v>90620641280</v>
      </c>
      <c r="G4079">
        <v>1</v>
      </c>
      <c r="H4079">
        <f t="shared" si="258"/>
        <v>0</v>
      </c>
      <c r="I4079" t="s">
        <v>47</v>
      </c>
      <c r="J4079" t="s">
        <v>46</v>
      </c>
      <c r="K4079">
        <f t="shared" si="259"/>
        <v>115.81</v>
      </c>
      <c r="L4079">
        <f t="shared" si="260"/>
        <v>0</v>
      </c>
    </row>
    <row r="4080" spans="1:12" x14ac:dyDescent="0.25">
      <c r="B4080" s="22">
        <v>43082</v>
      </c>
      <c r="C4080">
        <v>33.167400000000001</v>
      </c>
      <c r="D4080">
        <v>116.245</v>
      </c>
      <c r="E4080">
        <v>91.249950720000001</v>
      </c>
      <c r="F4080">
        <v>91249950720</v>
      </c>
      <c r="G4080">
        <v>1</v>
      </c>
      <c r="H4080">
        <f t="shared" si="258"/>
        <v>0</v>
      </c>
      <c r="I4080" t="s">
        <v>47</v>
      </c>
      <c r="J4080" t="s">
        <v>46</v>
      </c>
      <c r="K4080">
        <f t="shared" si="259"/>
        <v>116.245</v>
      </c>
      <c r="L4080">
        <f t="shared" si="260"/>
        <v>0</v>
      </c>
    </row>
    <row r="4081" spans="1:12" x14ac:dyDescent="0.25">
      <c r="B4081" s="22">
        <v>43081</v>
      </c>
      <c r="C4081">
        <v>32.538499999999999</v>
      </c>
      <c r="D4081">
        <v>112.315</v>
      </c>
      <c r="E4081">
        <v>91.685625856000001</v>
      </c>
      <c r="F4081">
        <v>91685625856</v>
      </c>
      <c r="G4081">
        <v>1</v>
      </c>
      <c r="H4081">
        <f t="shared" si="258"/>
        <v>0</v>
      </c>
      <c r="I4081" t="s">
        <v>47</v>
      </c>
      <c r="J4081" t="s">
        <v>46</v>
      </c>
      <c r="K4081">
        <f t="shared" si="259"/>
        <v>112.315</v>
      </c>
      <c r="L4081">
        <f t="shared" si="260"/>
        <v>0</v>
      </c>
    </row>
    <row r="4082" spans="1:12" x14ac:dyDescent="0.25">
      <c r="B4082" s="22">
        <v>43080</v>
      </c>
      <c r="C4082">
        <v>32.409700000000001</v>
      </c>
      <c r="D4082">
        <v>112.265</v>
      </c>
      <c r="E4082">
        <v>90.943365119999996</v>
      </c>
      <c r="F4082">
        <v>90943365120</v>
      </c>
      <c r="G4082">
        <v>1</v>
      </c>
      <c r="H4082">
        <f t="shared" si="258"/>
        <v>0</v>
      </c>
      <c r="I4082" t="s">
        <v>47</v>
      </c>
      <c r="J4082" t="s">
        <v>46</v>
      </c>
      <c r="K4082">
        <f t="shared" si="259"/>
        <v>112.265</v>
      </c>
      <c r="L4082">
        <f t="shared" si="260"/>
        <v>0</v>
      </c>
    </row>
    <row r="4083" spans="1:12" x14ac:dyDescent="0.25">
      <c r="A4083">
        <v>49</v>
      </c>
      <c r="B4083" s="22">
        <v>43077</v>
      </c>
      <c r="C4083">
        <v>32.263199999999998</v>
      </c>
      <c r="D4083">
        <v>111.52500000000001</v>
      </c>
      <c r="E4083">
        <v>90.846543871999998</v>
      </c>
      <c r="F4083">
        <v>90846543872</v>
      </c>
      <c r="G4083">
        <v>1</v>
      </c>
      <c r="H4083">
        <f t="shared" si="258"/>
        <v>0</v>
      </c>
      <c r="I4083" t="s">
        <v>47</v>
      </c>
      <c r="J4083" t="s">
        <v>46</v>
      </c>
      <c r="K4083">
        <f t="shared" si="259"/>
        <v>111.52500000000001</v>
      </c>
      <c r="L4083">
        <f t="shared" si="260"/>
        <v>0</v>
      </c>
    </row>
    <row r="4084" spans="1:12" x14ac:dyDescent="0.25">
      <c r="B4084" s="22">
        <v>43076</v>
      </c>
      <c r="C4084">
        <v>33.502899999999997</v>
      </c>
      <c r="D4084">
        <v>114.965</v>
      </c>
      <c r="E4084">
        <v>89.249062911999999</v>
      </c>
      <c r="F4084">
        <v>89249062912</v>
      </c>
      <c r="G4084">
        <v>1</v>
      </c>
      <c r="H4084">
        <f t="shared" si="258"/>
        <v>0</v>
      </c>
      <c r="I4084" t="s">
        <v>47</v>
      </c>
      <c r="J4084" t="s">
        <v>46</v>
      </c>
      <c r="K4084">
        <f t="shared" si="259"/>
        <v>114.965</v>
      </c>
      <c r="L4084">
        <f t="shared" si="260"/>
        <v>0</v>
      </c>
    </row>
    <row r="4085" spans="1:12" x14ac:dyDescent="0.25">
      <c r="B4085" s="22">
        <v>43075</v>
      </c>
      <c r="C4085">
        <v>33.794400000000003</v>
      </c>
      <c r="D4085">
        <v>115.85</v>
      </c>
      <c r="E4085">
        <v>88.764981247999998</v>
      </c>
      <c r="F4085">
        <v>88764981248</v>
      </c>
      <c r="G4085">
        <v>1</v>
      </c>
      <c r="H4085">
        <f t="shared" si="258"/>
        <v>0</v>
      </c>
      <c r="I4085" t="s">
        <v>47</v>
      </c>
      <c r="J4085" t="s">
        <v>46</v>
      </c>
      <c r="K4085">
        <f t="shared" si="259"/>
        <v>115.85</v>
      </c>
      <c r="L4085">
        <f t="shared" si="260"/>
        <v>0</v>
      </c>
    </row>
    <row r="4086" spans="1:12" x14ac:dyDescent="0.25">
      <c r="B4086" s="22">
        <v>43074</v>
      </c>
      <c r="C4086">
        <v>32.759799999999998</v>
      </c>
      <c r="D4086">
        <v>114.38500000000001</v>
      </c>
      <c r="E4086">
        <v>89.684738048</v>
      </c>
      <c r="F4086">
        <v>89684738048</v>
      </c>
      <c r="G4086">
        <v>1</v>
      </c>
      <c r="H4086">
        <f t="shared" si="258"/>
        <v>0</v>
      </c>
      <c r="I4086" t="s">
        <v>47</v>
      </c>
      <c r="J4086" t="s">
        <v>46</v>
      </c>
      <c r="K4086">
        <f t="shared" si="259"/>
        <v>114.38500000000001</v>
      </c>
      <c r="L4086">
        <f t="shared" si="260"/>
        <v>0</v>
      </c>
    </row>
    <row r="4087" spans="1:12" x14ac:dyDescent="0.25">
      <c r="B4087" s="22">
        <v>43073</v>
      </c>
      <c r="C4087">
        <v>32.765099999999997</v>
      </c>
      <c r="D4087">
        <v>114.41</v>
      </c>
      <c r="E4087">
        <v>89.991331840000001</v>
      </c>
      <c r="F4087">
        <v>89991331840</v>
      </c>
      <c r="G4087">
        <v>1</v>
      </c>
      <c r="H4087">
        <f t="shared" si="258"/>
        <v>0</v>
      </c>
      <c r="I4087" t="s">
        <v>47</v>
      </c>
      <c r="J4087" t="s">
        <v>46</v>
      </c>
      <c r="K4087">
        <f t="shared" si="259"/>
        <v>114.41</v>
      </c>
      <c r="L4087">
        <f t="shared" si="260"/>
        <v>0</v>
      </c>
    </row>
    <row r="4088" spans="1:12" x14ac:dyDescent="0.25">
      <c r="A4088">
        <v>48</v>
      </c>
      <c r="B4088" s="22">
        <v>43070</v>
      </c>
      <c r="C4088">
        <v>34.321199999999997</v>
      </c>
      <c r="D4088">
        <v>115.19499999999999</v>
      </c>
      <c r="E4088">
        <v>88.797249535999995</v>
      </c>
      <c r="F4088">
        <v>88797249536</v>
      </c>
      <c r="G4088">
        <v>1</v>
      </c>
      <c r="H4088">
        <f t="shared" si="258"/>
        <v>0</v>
      </c>
      <c r="I4088" t="s">
        <v>47</v>
      </c>
      <c r="J4088" t="s">
        <v>46</v>
      </c>
      <c r="K4088">
        <f t="shared" si="259"/>
        <v>115.19499999999999</v>
      </c>
      <c r="L4088">
        <f t="shared" si="260"/>
        <v>0</v>
      </c>
    </row>
    <row r="4089" spans="1:12" x14ac:dyDescent="0.25">
      <c r="B4089" s="22">
        <v>43069</v>
      </c>
      <c r="C4089">
        <v>33.677999999999997</v>
      </c>
      <c r="D4089">
        <v>114.515</v>
      </c>
      <c r="E4089">
        <v>91.056316416000001</v>
      </c>
      <c r="F4089">
        <v>91056316416</v>
      </c>
      <c r="G4089">
        <v>1</v>
      </c>
      <c r="H4089">
        <f t="shared" si="258"/>
        <v>0</v>
      </c>
      <c r="I4089" t="s">
        <v>47</v>
      </c>
      <c r="J4089" t="s">
        <v>46</v>
      </c>
      <c r="K4089">
        <f t="shared" si="259"/>
        <v>114.515</v>
      </c>
      <c r="L4089">
        <f t="shared" si="260"/>
        <v>0</v>
      </c>
    </row>
    <row r="4090" spans="1:12" x14ac:dyDescent="0.25">
      <c r="B4090" s="22">
        <v>43068</v>
      </c>
      <c r="C4090">
        <v>32.765099999999997</v>
      </c>
      <c r="D4090">
        <v>115.02500000000001</v>
      </c>
      <c r="E4090">
        <v>92.040617983999994</v>
      </c>
      <c r="F4090">
        <v>92040617984</v>
      </c>
      <c r="G4090">
        <v>1</v>
      </c>
      <c r="H4090">
        <f t="shared" si="258"/>
        <v>0</v>
      </c>
      <c r="I4090" t="s">
        <v>47</v>
      </c>
      <c r="J4090" t="s">
        <v>46</v>
      </c>
      <c r="K4090">
        <f t="shared" si="259"/>
        <v>115.02500000000001</v>
      </c>
      <c r="L4090">
        <f t="shared" si="260"/>
        <v>0</v>
      </c>
    </row>
    <row r="4091" spans="1:12" x14ac:dyDescent="0.25">
      <c r="B4091" s="22">
        <v>43067</v>
      </c>
      <c r="C4091">
        <v>33.914299999999997</v>
      </c>
      <c r="D4091">
        <v>117.31</v>
      </c>
      <c r="E4091">
        <v>90.378592256000005</v>
      </c>
      <c r="F4091">
        <v>90378592256</v>
      </c>
      <c r="G4091">
        <v>1</v>
      </c>
      <c r="H4091">
        <f t="shared" si="258"/>
        <v>0</v>
      </c>
      <c r="I4091" t="s">
        <v>47</v>
      </c>
      <c r="J4091" t="s">
        <v>46</v>
      </c>
      <c r="K4091">
        <f t="shared" si="259"/>
        <v>117.31</v>
      </c>
      <c r="L4091">
        <f t="shared" si="260"/>
        <v>0</v>
      </c>
    </row>
    <row r="4092" spans="1:12" x14ac:dyDescent="0.25">
      <c r="B4092" s="22">
        <v>43066</v>
      </c>
      <c r="C4092">
        <v>33.765300000000003</v>
      </c>
      <c r="D4092">
        <v>117.895</v>
      </c>
      <c r="E4092">
        <v>89.926787071999996</v>
      </c>
      <c r="F4092">
        <v>89926787072</v>
      </c>
      <c r="G4092">
        <v>1</v>
      </c>
      <c r="H4092">
        <f t="shared" si="258"/>
        <v>0</v>
      </c>
      <c r="I4092" t="s">
        <v>47</v>
      </c>
      <c r="J4092" t="s">
        <v>46</v>
      </c>
      <c r="K4092">
        <f t="shared" si="259"/>
        <v>117.895</v>
      </c>
      <c r="L4092">
        <f t="shared" si="260"/>
        <v>0</v>
      </c>
    </row>
    <row r="4093" spans="1:12" x14ac:dyDescent="0.25">
      <c r="A4093">
        <v>47</v>
      </c>
      <c r="B4093" s="22">
        <v>43063</v>
      </c>
      <c r="C4093">
        <v>33.802100000000003</v>
      </c>
      <c r="D4093">
        <v>117.11</v>
      </c>
      <c r="E4093">
        <v>89.668608000000006</v>
      </c>
      <c r="F4093">
        <v>89668608000</v>
      </c>
      <c r="G4093">
        <v>1</v>
      </c>
      <c r="H4093">
        <f t="shared" si="258"/>
        <v>0</v>
      </c>
      <c r="I4093" t="s">
        <v>47</v>
      </c>
      <c r="J4093" t="s">
        <v>46</v>
      </c>
      <c r="K4093">
        <f t="shared" si="259"/>
        <v>117.11</v>
      </c>
      <c r="L4093">
        <f t="shared" si="260"/>
        <v>0</v>
      </c>
    </row>
    <row r="4094" spans="1:12" x14ac:dyDescent="0.25">
      <c r="B4094" s="22">
        <v>43062</v>
      </c>
      <c r="C4094">
        <v>34.642299999999999</v>
      </c>
      <c r="D4094">
        <v>118.1</v>
      </c>
      <c r="E4094">
        <v>88.942477311999994</v>
      </c>
      <c r="F4094">
        <v>88942477312</v>
      </c>
      <c r="G4094">
        <v>1</v>
      </c>
      <c r="H4094">
        <f t="shared" si="258"/>
        <v>0</v>
      </c>
      <c r="I4094" t="s">
        <v>47</v>
      </c>
      <c r="J4094" t="s">
        <v>46</v>
      </c>
      <c r="K4094">
        <f t="shared" si="259"/>
        <v>118.1</v>
      </c>
      <c r="L4094">
        <f t="shared" si="260"/>
        <v>0</v>
      </c>
    </row>
    <row r="4095" spans="1:12" x14ac:dyDescent="0.25">
      <c r="B4095" s="22">
        <v>43061</v>
      </c>
      <c r="C4095">
        <v>34.505600000000001</v>
      </c>
      <c r="D4095">
        <v>117.92</v>
      </c>
      <c r="E4095">
        <v>88.700436479999993</v>
      </c>
      <c r="F4095">
        <v>88700436480</v>
      </c>
      <c r="G4095">
        <v>1</v>
      </c>
      <c r="H4095">
        <f t="shared" si="258"/>
        <v>0</v>
      </c>
      <c r="I4095" t="s">
        <v>47</v>
      </c>
      <c r="J4095" t="s">
        <v>46</v>
      </c>
      <c r="K4095">
        <f t="shared" si="259"/>
        <v>117.92</v>
      </c>
      <c r="L4095">
        <f t="shared" si="260"/>
        <v>0</v>
      </c>
    </row>
    <row r="4096" spans="1:12" x14ac:dyDescent="0.25">
      <c r="B4096" s="22">
        <v>43060</v>
      </c>
      <c r="C4096">
        <v>36.496200000000002</v>
      </c>
      <c r="D4096">
        <v>118.99</v>
      </c>
      <c r="E4096">
        <v>88.216354816000006</v>
      </c>
      <c r="F4096">
        <v>88216354816</v>
      </c>
      <c r="G4096">
        <v>1</v>
      </c>
      <c r="H4096">
        <f t="shared" si="258"/>
        <v>0</v>
      </c>
      <c r="I4096" t="s">
        <v>47</v>
      </c>
      <c r="J4096" t="s">
        <v>46</v>
      </c>
      <c r="K4096">
        <f t="shared" si="259"/>
        <v>118.99</v>
      </c>
      <c r="L4096">
        <f t="shared" si="260"/>
        <v>0</v>
      </c>
    </row>
    <row r="4097" spans="1:12" x14ac:dyDescent="0.25">
      <c r="B4097" s="22">
        <v>43059</v>
      </c>
      <c r="C4097">
        <v>37.281999999999996</v>
      </c>
      <c r="D4097">
        <v>121.16</v>
      </c>
      <c r="E4097">
        <v>88.716574719999997</v>
      </c>
      <c r="F4097">
        <v>88716574720</v>
      </c>
      <c r="G4097">
        <v>1</v>
      </c>
      <c r="H4097">
        <f t="shared" si="258"/>
        <v>0</v>
      </c>
      <c r="I4097" t="s">
        <v>47</v>
      </c>
      <c r="J4097" t="s">
        <v>46</v>
      </c>
      <c r="K4097">
        <f t="shared" si="259"/>
        <v>121.16</v>
      </c>
      <c r="L4097">
        <f t="shared" si="260"/>
        <v>0</v>
      </c>
    </row>
    <row r="4098" spans="1:12" x14ac:dyDescent="0.25">
      <c r="A4098">
        <v>46</v>
      </c>
      <c r="B4098" s="22">
        <v>43056</v>
      </c>
      <c r="C4098">
        <v>38.100299999999997</v>
      </c>
      <c r="D4098">
        <v>121.755</v>
      </c>
      <c r="E4098">
        <v>88.442257408000003</v>
      </c>
      <c r="F4098">
        <v>88442257408</v>
      </c>
      <c r="G4098">
        <v>1</v>
      </c>
      <c r="H4098">
        <f t="shared" si="258"/>
        <v>0</v>
      </c>
      <c r="I4098" t="s">
        <v>47</v>
      </c>
      <c r="J4098" t="s">
        <v>46</v>
      </c>
      <c r="K4098">
        <f t="shared" si="259"/>
        <v>121.755</v>
      </c>
      <c r="L4098">
        <f t="shared" si="260"/>
        <v>0</v>
      </c>
    </row>
    <row r="4099" spans="1:12" x14ac:dyDescent="0.25">
      <c r="B4099" s="22">
        <v>43055</v>
      </c>
      <c r="C4099">
        <v>39.018799999999999</v>
      </c>
      <c r="D4099">
        <v>123.035</v>
      </c>
      <c r="E4099">
        <v>89.281339392000007</v>
      </c>
      <c r="F4099">
        <v>89281339392</v>
      </c>
      <c r="G4099">
        <v>1</v>
      </c>
      <c r="H4099">
        <f t="shared" ref="H4099:H4162" si="261">IF(G4099=1, 0, 1)</f>
        <v>0</v>
      </c>
      <c r="I4099" t="s">
        <v>47</v>
      </c>
      <c r="J4099" t="s">
        <v>46</v>
      </c>
      <c r="K4099">
        <f t="shared" ref="K4099:K4162" si="262">D4099*G4099</f>
        <v>123.035</v>
      </c>
      <c r="L4099">
        <f t="shared" ref="L4099:L4162" si="263">D4099*H4099</f>
        <v>0</v>
      </c>
    </row>
    <row r="4100" spans="1:12" x14ac:dyDescent="0.25">
      <c r="B4100" s="22">
        <v>43054</v>
      </c>
      <c r="C4100">
        <v>41.114699999999999</v>
      </c>
      <c r="D4100">
        <v>123.02500000000001</v>
      </c>
      <c r="E4100">
        <v>89.184518143999995</v>
      </c>
      <c r="F4100">
        <v>89184518144</v>
      </c>
      <c r="G4100">
        <v>1</v>
      </c>
      <c r="H4100">
        <f t="shared" si="261"/>
        <v>0</v>
      </c>
      <c r="I4100" t="s">
        <v>47</v>
      </c>
      <c r="J4100" t="s">
        <v>46</v>
      </c>
      <c r="K4100">
        <f t="shared" si="262"/>
        <v>123.02500000000001</v>
      </c>
      <c r="L4100">
        <f t="shared" si="263"/>
        <v>0</v>
      </c>
    </row>
    <row r="4101" spans="1:12" x14ac:dyDescent="0.25">
      <c r="B4101" s="22">
        <v>43053</v>
      </c>
      <c r="C4101">
        <v>40.0944</v>
      </c>
      <c r="D4101">
        <v>119.565</v>
      </c>
      <c r="E4101">
        <v>88.087265279999997</v>
      </c>
      <c r="F4101">
        <v>88087265280</v>
      </c>
      <c r="G4101">
        <v>1</v>
      </c>
      <c r="H4101">
        <f t="shared" si="261"/>
        <v>0</v>
      </c>
      <c r="I4101" t="s">
        <v>47</v>
      </c>
      <c r="J4101" t="s">
        <v>46</v>
      </c>
      <c r="K4101">
        <f t="shared" si="262"/>
        <v>119.565</v>
      </c>
      <c r="L4101">
        <f t="shared" si="263"/>
        <v>0</v>
      </c>
    </row>
    <row r="4102" spans="1:12" x14ac:dyDescent="0.25">
      <c r="B4102" s="22">
        <v>43052</v>
      </c>
      <c r="C4102">
        <v>39.706400000000002</v>
      </c>
      <c r="D4102">
        <v>117.58</v>
      </c>
      <c r="E4102">
        <v>88.784576512000001</v>
      </c>
      <c r="F4102">
        <v>88784576512</v>
      </c>
      <c r="G4102">
        <v>1</v>
      </c>
      <c r="H4102">
        <f t="shared" si="261"/>
        <v>0</v>
      </c>
      <c r="I4102" t="s">
        <v>47</v>
      </c>
      <c r="J4102" t="s">
        <v>46</v>
      </c>
      <c r="K4102">
        <f t="shared" si="262"/>
        <v>117.58</v>
      </c>
      <c r="L4102">
        <f t="shared" si="263"/>
        <v>0</v>
      </c>
    </row>
    <row r="4103" spans="1:12" x14ac:dyDescent="0.25">
      <c r="A4103">
        <v>45</v>
      </c>
      <c r="B4103" s="22">
        <v>43049</v>
      </c>
      <c r="C4103">
        <v>40.764600000000002</v>
      </c>
      <c r="D4103">
        <v>118.39</v>
      </c>
      <c r="E4103">
        <v>89.233711103999994</v>
      </c>
      <c r="F4103">
        <v>89233711104</v>
      </c>
      <c r="G4103">
        <v>1</v>
      </c>
      <c r="H4103">
        <f t="shared" si="261"/>
        <v>0</v>
      </c>
      <c r="I4103" t="s">
        <v>47</v>
      </c>
      <c r="J4103" t="s">
        <v>46</v>
      </c>
      <c r="K4103">
        <f t="shared" si="262"/>
        <v>118.39</v>
      </c>
      <c r="L4103">
        <f t="shared" si="263"/>
        <v>0</v>
      </c>
    </row>
    <row r="4104" spans="1:12" x14ac:dyDescent="0.25">
      <c r="B4104" s="22">
        <v>43048</v>
      </c>
      <c r="C4104">
        <v>40.235700000000001</v>
      </c>
      <c r="D4104">
        <v>118.80500000000001</v>
      </c>
      <c r="E4104">
        <v>89.153503232000006</v>
      </c>
      <c r="F4104">
        <v>89153503232</v>
      </c>
      <c r="G4104">
        <v>1</v>
      </c>
      <c r="H4104">
        <f t="shared" si="261"/>
        <v>0</v>
      </c>
      <c r="I4104" t="s">
        <v>47</v>
      </c>
      <c r="J4104" t="s">
        <v>46</v>
      </c>
      <c r="K4104">
        <f t="shared" si="262"/>
        <v>118.80500000000001</v>
      </c>
      <c r="L4104">
        <f t="shared" si="263"/>
        <v>0</v>
      </c>
    </row>
    <row r="4105" spans="1:12" x14ac:dyDescent="0.25">
      <c r="B4105" s="22">
        <v>43047</v>
      </c>
      <c r="C4105">
        <v>41.844299999999997</v>
      </c>
      <c r="D4105">
        <v>117.16500000000001</v>
      </c>
      <c r="E4105">
        <v>89.827213311999998</v>
      </c>
      <c r="F4105">
        <v>89827213312</v>
      </c>
      <c r="G4105">
        <v>1</v>
      </c>
      <c r="H4105">
        <f t="shared" si="261"/>
        <v>0</v>
      </c>
      <c r="I4105" t="s">
        <v>47</v>
      </c>
      <c r="J4105" t="s">
        <v>46</v>
      </c>
      <c r="K4105">
        <f t="shared" si="262"/>
        <v>117.16500000000001</v>
      </c>
      <c r="L4105">
        <f t="shared" si="263"/>
        <v>0</v>
      </c>
    </row>
    <row r="4106" spans="1:12" x14ac:dyDescent="0.25">
      <c r="B4106" s="22">
        <v>43046</v>
      </c>
      <c r="C4106">
        <v>40.640999999999998</v>
      </c>
      <c r="D4106">
        <v>112.84</v>
      </c>
      <c r="E4106">
        <v>90.148020224000007</v>
      </c>
      <c r="F4106">
        <v>90148020224</v>
      </c>
      <c r="G4106">
        <v>1</v>
      </c>
      <c r="H4106">
        <f t="shared" si="261"/>
        <v>0</v>
      </c>
      <c r="I4106" t="s">
        <v>47</v>
      </c>
      <c r="J4106" t="s">
        <v>46</v>
      </c>
      <c r="K4106">
        <f t="shared" si="262"/>
        <v>112.84</v>
      </c>
      <c r="L4106">
        <f t="shared" si="263"/>
        <v>0</v>
      </c>
    </row>
    <row r="4107" spans="1:12" x14ac:dyDescent="0.25">
      <c r="B4107" s="22">
        <v>43045</v>
      </c>
      <c r="C4107">
        <v>40.559199999999997</v>
      </c>
      <c r="D4107">
        <v>117.205</v>
      </c>
      <c r="E4107">
        <v>90.484875263999996</v>
      </c>
      <c r="F4107">
        <v>90484875264</v>
      </c>
      <c r="G4107">
        <v>1</v>
      </c>
      <c r="H4107">
        <f t="shared" si="261"/>
        <v>0</v>
      </c>
      <c r="I4107" t="s">
        <v>47</v>
      </c>
      <c r="J4107" t="s">
        <v>46</v>
      </c>
      <c r="K4107">
        <f t="shared" si="262"/>
        <v>117.205</v>
      </c>
      <c r="L4107">
        <f t="shared" si="263"/>
        <v>0</v>
      </c>
    </row>
    <row r="4108" spans="1:12" x14ac:dyDescent="0.25">
      <c r="A4108">
        <v>44</v>
      </c>
      <c r="B4108" s="22">
        <v>43042</v>
      </c>
      <c r="C4108">
        <v>39.904800000000002</v>
      </c>
      <c r="D4108">
        <v>116.39</v>
      </c>
      <c r="E4108">
        <v>91.607711743999999</v>
      </c>
      <c r="F4108">
        <v>91607711744</v>
      </c>
      <c r="G4108">
        <v>1</v>
      </c>
      <c r="H4108">
        <f t="shared" si="261"/>
        <v>0</v>
      </c>
      <c r="I4108" t="s">
        <v>47</v>
      </c>
      <c r="J4108" t="s">
        <v>46</v>
      </c>
      <c r="K4108">
        <f t="shared" si="262"/>
        <v>116.39</v>
      </c>
      <c r="L4108">
        <f t="shared" si="263"/>
        <v>0</v>
      </c>
    </row>
    <row r="4109" spans="1:12" x14ac:dyDescent="0.25">
      <c r="B4109" s="22">
        <v>43041</v>
      </c>
      <c r="C4109">
        <v>40.189700000000002</v>
      </c>
      <c r="D4109">
        <v>118.11</v>
      </c>
      <c r="E4109">
        <v>93.356138496</v>
      </c>
      <c r="F4109">
        <v>93356138496</v>
      </c>
      <c r="G4109">
        <v>1</v>
      </c>
      <c r="H4109">
        <f t="shared" si="261"/>
        <v>0</v>
      </c>
      <c r="I4109" t="s">
        <v>47</v>
      </c>
      <c r="J4109" t="s">
        <v>46</v>
      </c>
      <c r="K4109">
        <f t="shared" si="262"/>
        <v>118.11</v>
      </c>
      <c r="L4109">
        <f t="shared" si="263"/>
        <v>0</v>
      </c>
    </row>
    <row r="4110" spans="1:12" x14ac:dyDescent="0.25">
      <c r="B4110" s="22">
        <v>43040</v>
      </c>
      <c r="C4110">
        <v>39.415100000000002</v>
      </c>
      <c r="D4110">
        <v>118.9</v>
      </c>
      <c r="E4110">
        <v>93.532585983999994</v>
      </c>
      <c r="F4110">
        <v>93532585984</v>
      </c>
      <c r="G4110">
        <v>1</v>
      </c>
      <c r="H4110">
        <f t="shared" si="261"/>
        <v>0</v>
      </c>
      <c r="I4110" t="s">
        <v>47</v>
      </c>
      <c r="J4110" t="s">
        <v>46</v>
      </c>
      <c r="K4110">
        <f t="shared" si="262"/>
        <v>118.9</v>
      </c>
      <c r="L4110">
        <f t="shared" si="263"/>
        <v>0</v>
      </c>
    </row>
    <row r="4111" spans="1:12" x14ac:dyDescent="0.25">
      <c r="B4111" s="22">
        <v>43039</v>
      </c>
      <c r="C4111">
        <v>41.825499999999998</v>
      </c>
      <c r="D4111">
        <v>123.52</v>
      </c>
      <c r="E4111">
        <v>93.404258303999995</v>
      </c>
      <c r="F4111">
        <v>93404258304</v>
      </c>
      <c r="G4111">
        <v>1</v>
      </c>
      <c r="H4111">
        <f t="shared" si="261"/>
        <v>0</v>
      </c>
      <c r="I4111" t="s">
        <v>47</v>
      </c>
      <c r="J4111" t="s">
        <v>46</v>
      </c>
      <c r="K4111">
        <f t="shared" si="262"/>
        <v>123.52</v>
      </c>
      <c r="L4111">
        <f t="shared" si="263"/>
        <v>0</v>
      </c>
    </row>
    <row r="4112" spans="1:12" x14ac:dyDescent="0.25">
      <c r="B4112" s="22">
        <v>43038</v>
      </c>
      <c r="C4112">
        <v>44.017099999999999</v>
      </c>
      <c r="D4112">
        <v>126.66</v>
      </c>
      <c r="E4112">
        <v>93.452378112000005</v>
      </c>
      <c r="F4112">
        <v>93452378112</v>
      </c>
      <c r="G4112">
        <v>1</v>
      </c>
      <c r="H4112">
        <f t="shared" si="261"/>
        <v>0</v>
      </c>
      <c r="I4112" t="s">
        <v>47</v>
      </c>
      <c r="J4112" t="s">
        <v>46</v>
      </c>
      <c r="K4112">
        <f t="shared" si="262"/>
        <v>126.66</v>
      </c>
      <c r="L4112">
        <f t="shared" si="263"/>
        <v>0</v>
      </c>
    </row>
    <row r="4113" spans="1:12" x14ac:dyDescent="0.25">
      <c r="A4113">
        <v>43</v>
      </c>
      <c r="B4113" s="22">
        <v>43035</v>
      </c>
      <c r="C4113">
        <v>44.985399999999998</v>
      </c>
      <c r="D4113">
        <v>130.27000000000001</v>
      </c>
      <c r="E4113">
        <v>91.399184383999994</v>
      </c>
      <c r="F4113">
        <v>91399184384</v>
      </c>
      <c r="G4113">
        <v>1</v>
      </c>
      <c r="H4113">
        <f t="shared" si="261"/>
        <v>0</v>
      </c>
      <c r="I4113" t="s">
        <v>47</v>
      </c>
      <c r="J4113" t="s">
        <v>46</v>
      </c>
      <c r="K4113">
        <f t="shared" si="262"/>
        <v>130.27000000000001</v>
      </c>
      <c r="L4113">
        <f t="shared" si="263"/>
        <v>0</v>
      </c>
    </row>
    <row r="4114" spans="1:12" x14ac:dyDescent="0.25">
      <c r="B4114" s="22">
        <v>43034</v>
      </c>
      <c r="C4114">
        <v>44.134700000000002</v>
      </c>
      <c r="D4114">
        <v>128.785</v>
      </c>
      <c r="E4114">
        <v>93.243850752</v>
      </c>
      <c r="F4114">
        <v>93243850752</v>
      </c>
      <c r="G4114">
        <v>1</v>
      </c>
      <c r="H4114">
        <f t="shared" si="261"/>
        <v>0</v>
      </c>
      <c r="I4114" t="s">
        <v>47</v>
      </c>
      <c r="J4114" t="s">
        <v>46</v>
      </c>
      <c r="K4114">
        <f t="shared" si="262"/>
        <v>128.785</v>
      </c>
      <c r="L4114">
        <f t="shared" si="263"/>
        <v>0</v>
      </c>
    </row>
    <row r="4115" spans="1:12" x14ac:dyDescent="0.25">
      <c r="B4115" s="22">
        <v>43033</v>
      </c>
      <c r="C4115">
        <v>46.956400000000002</v>
      </c>
      <c r="D4115">
        <v>130.91999999999999</v>
      </c>
      <c r="E4115">
        <v>90.340507647999999</v>
      </c>
      <c r="F4115">
        <v>90340507648</v>
      </c>
      <c r="G4115">
        <v>1</v>
      </c>
      <c r="H4115">
        <f t="shared" si="261"/>
        <v>0</v>
      </c>
      <c r="I4115" t="s">
        <v>47</v>
      </c>
      <c r="J4115" t="s">
        <v>46</v>
      </c>
      <c r="K4115">
        <f t="shared" si="262"/>
        <v>130.91999999999999</v>
      </c>
      <c r="L4115">
        <f t="shared" si="263"/>
        <v>0</v>
      </c>
    </row>
    <row r="4116" spans="1:12" x14ac:dyDescent="0.25">
      <c r="A4116">
        <v>14</v>
      </c>
      <c r="B4116" s="22">
        <v>43556</v>
      </c>
      <c r="C4116">
        <v>74.960099999999997</v>
      </c>
      <c r="D4116">
        <v>206.11</v>
      </c>
      <c r="E4116">
        <v>35.379806207999998</v>
      </c>
      <c r="F4116">
        <v>35379806208</v>
      </c>
      <c r="G4116">
        <v>1</v>
      </c>
      <c r="H4116">
        <f t="shared" si="261"/>
        <v>0</v>
      </c>
      <c r="I4116" t="s">
        <v>48</v>
      </c>
      <c r="J4116" t="s">
        <v>46</v>
      </c>
      <c r="K4116">
        <f t="shared" si="262"/>
        <v>206.11</v>
      </c>
      <c r="L4116">
        <f t="shared" si="263"/>
        <v>0</v>
      </c>
    </row>
    <row r="4117" spans="1:12" x14ac:dyDescent="0.25">
      <c r="A4117">
        <v>13</v>
      </c>
      <c r="B4117" s="22">
        <v>43553</v>
      </c>
      <c r="C4117">
        <v>78.264200000000002</v>
      </c>
      <c r="D4117">
        <v>208.12</v>
      </c>
      <c r="E4117">
        <v>33.959546879999998</v>
      </c>
      <c r="F4117">
        <v>33959546880</v>
      </c>
      <c r="G4117">
        <v>1</v>
      </c>
      <c r="H4117">
        <f t="shared" si="261"/>
        <v>0</v>
      </c>
      <c r="I4117" t="s">
        <v>48</v>
      </c>
      <c r="J4117" t="s">
        <v>46</v>
      </c>
      <c r="K4117">
        <f t="shared" si="262"/>
        <v>208.12</v>
      </c>
      <c r="L4117">
        <f t="shared" si="263"/>
        <v>0</v>
      </c>
    </row>
    <row r="4118" spans="1:12" x14ac:dyDescent="0.25">
      <c r="B4118" s="22">
        <v>43552</v>
      </c>
      <c r="C4118">
        <v>80.031499999999994</v>
      </c>
      <c r="D4118">
        <v>207.98500000000001</v>
      </c>
      <c r="E4118">
        <v>33.652824064000001</v>
      </c>
      <c r="F4118">
        <v>33652824064</v>
      </c>
      <c r="G4118">
        <v>1</v>
      </c>
      <c r="H4118">
        <f t="shared" si="261"/>
        <v>0</v>
      </c>
      <c r="I4118" t="s">
        <v>48</v>
      </c>
      <c r="J4118" t="s">
        <v>46</v>
      </c>
      <c r="K4118">
        <f t="shared" si="262"/>
        <v>207.98500000000001</v>
      </c>
      <c r="L4118">
        <f t="shared" si="263"/>
        <v>0</v>
      </c>
    </row>
    <row r="4119" spans="1:12" x14ac:dyDescent="0.25">
      <c r="B4119" s="22">
        <v>43551</v>
      </c>
      <c r="C4119">
        <v>79.1584</v>
      </c>
      <c r="D4119">
        <v>207.35499999999999</v>
      </c>
      <c r="E4119">
        <v>34.112907264</v>
      </c>
      <c r="F4119">
        <v>34112907264</v>
      </c>
      <c r="G4119">
        <v>1</v>
      </c>
      <c r="H4119">
        <f t="shared" si="261"/>
        <v>0</v>
      </c>
      <c r="I4119" t="s">
        <v>48</v>
      </c>
      <c r="J4119" t="s">
        <v>46</v>
      </c>
      <c r="K4119">
        <f t="shared" si="262"/>
        <v>207.35499999999999</v>
      </c>
      <c r="L4119">
        <f t="shared" si="263"/>
        <v>0</v>
      </c>
    </row>
    <row r="4120" spans="1:12" x14ac:dyDescent="0.25">
      <c r="B4120" s="22">
        <v>43550</v>
      </c>
      <c r="C4120">
        <v>74.527000000000001</v>
      </c>
      <c r="D4120">
        <v>203.58500000000001</v>
      </c>
      <c r="E4120">
        <v>34.292940799999997</v>
      </c>
      <c r="F4120">
        <v>34292940800</v>
      </c>
      <c r="G4120">
        <v>1</v>
      </c>
      <c r="H4120">
        <f t="shared" si="261"/>
        <v>0</v>
      </c>
      <c r="I4120" t="s">
        <v>48</v>
      </c>
      <c r="J4120" t="s">
        <v>46</v>
      </c>
      <c r="K4120">
        <f t="shared" si="262"/>
        <v>203.58500000000001</v>
      </c>
      <c r="L4120">
        <f t="shared" si="263"/>
        <v>0</v>
      </c>
    </row>
    <row r="4121" spans="1:12" x14ac:dyDescent="0.25">
      <c r="B4121" s="22">
        <v>43549</v>
      </c>
      <c r="C4121">
        <v>78.273499999999999</v>
      </c>
      <c r="D4121">
        <v>202.89</v>
      </c>
      <c r="E4121">
        <v>34.673008639999999</v>
      </c>
      <c r="F4121">
        <v>34673008640</v>
      </c>
      <c r="G4121">
        <v>1</v>
      </c>
      <c r="H4121">
        <f t="shared" si="261"/>
        <v>0</v>
      </c>
      <c r="I4121" t="s">
        <v>48</v>
      </c>
      <c r="J4121" t="s">
        <v>46</v>
      </c>
      <c r="K4121">
        <f t="shared" si="262"/>
        <v>202.89</v>
      </c>
      <c r="L4121">
        <f t="shared" si="263"/>
        <v>0</v>
      </c>
    </row>
    <row r="4122" spans="1:12" x14ac:dyDescent="0.25">
      <c r="A4122">
        <v>12</v>
      </c>
      <c r="B4122" s="22">
        <v>43546</v>
      </c>
      <c r="C4122">
        <v>74.237700000000004</v>
      </c>
      <c r="D4122">
        <v>200.94499999999999</v>
      </c>
      <c r="E4122">
        <v>34.592997376</v>
      </c>
      <c r="F4122">
        <v>34592997376</v>
      </c>
      <c r="G4122">
        <v>1</v>
      </c>
      <c r="H4122">
        <f t="shared" si="261"/>
        <v>0</v>
      </c>
      <c r="I4122" t="s">
        <v>48</v>
      </c>
      <c r="J4122" t="s">
        <v>46</v>
      </c>
      <c r="K4122">
        <f t="shared" si="262"/>
        <v>200.94499999999999</v>
      </c>
      <c r="L4122">
        <f t="shared" si="263"/>
        <v>0</v>
      </c>
    </row>
    <row r="4123" spans="1:12" x14ac:dyDescent="0.25">
      <c r="B4123" s="22">
        <v>43545</v>
      </c>
      <c r="C4123">
        <v>67.979399999999998</v>
      </c>
      <c r="D4123">
        <v>195.10499999999999</v>
      </c>
      <c r="E4123">
        <v>35.819888640000002</v>
      </c>
      <c r="F4123">
        <v>35819888640</v>
      </c>
      <c r="G4123">
        <v>1</v>
      </c>
      <c r="H4123">
        <f t="shared" si="261"/>
        <v>0</v>
      </c>
      <c r="I4123" t="s">
        <v>48</v>
      </c>
      <c r="J4123" t="s">
        <v>46</v>
      </c>
      <c r="K4123">
        <f t="shared" si="262"/>
        <v>195.10499999999999</v>
      </c>
      <c r="L4123">
        <f t="shared" si="263"/>
        <v>0</v>
      </c>
    </row>
    <row r="4124" spans="1:12" x14ac:dyDescent="0.25">
      <c r="B4124" s="22">
        <v>43544</v>
      </c>
      <c r="C4124">
        <v>65.610200000000006</v>
      </c>
      <c r="D4124">
        <v>193.61500000000001</v>
      </c>
      <c r="E4124">
        <v>36.133277696</v>
      </c>
      <c r="F4124">
        <v>36133277696</v>
      </c>
      <c r="G4124">
        <v>1</v>
      </c>
      <c r="H4124">
        <f t="shared" si="261"/>
        <v>0</v>
      </c>
      <c r="I4124" t="s">
        <v>48</v>
      </c>
      <c r="J4124" t="s">
        <v>46</v>
      </c>
      <c r="K4124">
        <f t="shared" si="262"/>
        <v>193.61500000000001</v>
      </c>
      <c r="L4124">
        <f t="shared" si="263"/>
        <v>0</v>
      </c>
    </row>
    <row r="4125" spans="1:12" x14ac:dyDescent="0.25">
      <c r="B4125" s="22">
        <v>43543</v>
      </c>
      <c r="C4125">
        <v>59.642299999999999</v>
      </c>
      <c r="D4125">
        <v>185.875</v>
      </c>
      <c r="E4125">
        <v>36.573356032</v>
      </c>
      <c r="F4125">
        <v>36573356032</v>
      </c>
      <c r="G4125">
        <v>1</v>
      </c>
      <c r="H4125">
        <f t="shared" si="261"/>
        <v>0</v>
      </c>
      <c r="I4125" t="s">
        <v>48</v>
      </c>
      <c r="J4125" t="s">
        <v>46</v>
      </c>
      <c r="K4125">
        <f t="shared" si="262"/>
        <v>185.875</v>
      </c>
      <c r="L4125">
        <f t="shared" si="263"/>
        <v>0</v>
      </c>
    </row>
    <row r="4126" spans="1:12" x14ac:dyDescent="0.25">
      <c r="B4126" s="22">
        <v>43542</v>
      </c>
      <c r="C4126">
        <v>61.158999999999999</v>
      </c>
      <c r="D4126">
        <v>187</v>
      </c>
      <c r="E4126">
        <v>36.146614272000001</v>
      </c>
      <c r="F4126">
        <v>36146614272</v>
      </c>
      <c r="G4126">
        <v>1</v>
      </c>
      <c r="H4126">
        <f t="shared" si="261"/>
        <v>0</v>
      </c>
      <c r="I4126" t="s">
        <v>48</v>
      </c>
      <c r="J4126" t="s">
        <v>46</v>
      </c>
      <c r="K4126">
        <f t="shared" si="262"/>
        <v>187</v>
      </c>
      <c r="L4126">
        <f t="shared" si="263"/>
        <v>0</v>
      </c>
    </row>
    <row r="4127" spans="1:12" x14ac:dyDescent="0.25">
      <c r="A4127">
        <v>11</v>
      </c>
      <c r="B4127" s="22">
        <v>43539</v>
      </c>
      <c r="C4127">
        <v>61.361600000000003</v>
      </c>
      <c r="D4127">
        <v>190.51499999999999</v>
      </c>
      <c r="E4127">
        <v>35.826552831999997</v>
      </c>
      <c r="F4127">
        <v>35826552832</v>
      </c>
      <c r="G4127">
        <v>1</v>
      </c>
      <c r="H4127">
        <f t="shared" si="261"/>
        <v>0</v>
      </c>
      <c r="I4127" t="s">
        <v>48</v>
      </c>
      <c r="J4127" t="s">
        <v>46</v>
      </c>
      <c r="K4127">
        <f t="shared" si="262"/>
        <v>190.51499999999999</v>
      </c>
      <c r="L4127">
        <f t="shared" si="263"/>
        <v>0</v>
      </c>
    </row>
    <row r="4128" spans="1:12" x14ac:dyDescent="0.25">
      <c r="B4128" s="22">
        <v>43538</v>
      </c>
      <c r="C4128">
        <v>62.781300000000002</v>
      </c>
      <c r="D4128">
        <v>191.51</v>
      </c>
      <c r="E4128">
        <v>35.219775488000003</v>
      </c>
      <c r="F4128">
        <v>35219775488</v>
      </c>
      <c r="G4128">
        <v>1</v>
      </c>
      <c r="H4128">
        <f t="shared" si="261"/>
        <v>0</v>
      </c>
      <c r="I4128" t="s">
        <v>48</v>
      </c>
      <c r="J4128" t="s">
        <v>46</v>
      </c>
      <c r="K4128">
        <f t="shared" si="262"/>
        <v>191.51</v>
      </c>
      <c r="L4128">
        <f t="shared" si="263"/>
        <v>0</v>
      </c>
    </row>
    <row r="4129" spans="1:12" x14ac:dyDescent="0.25">
      <c r="B4129" s="22">
        <v>43537</v>
      </c>
      <c r="C4129">
        <v>62.450400000000002</v>
      </c>
      <c r="D4129">
        <v>195.09</v>
      </c>
      <c r="E4129">
        <v>35.173101568</v>
      </c>
      <c r="F4129">
        <v>35173101568</v>
      </c>
      <c r="G4129">
        <v>1</v>
      </c>
      <c r="H4129">
        <f t="shared" si="261"/>
        <v>0</v>
      </c>
      <c r="I4129" t="s">
        <v>48</v>
      </c>
      <c r="J4129" t="s">
        <v>46</v>
      </c>
      <c r="K4129">
        <f t="shared" si="262"/>
        <v>195.09</v>
      </c>
      <c r="L4129">
        <f t="shared" si="263"/>
        <v>0</v>
      </c>
    </row>
    <row r="4130" spans="1:12" x14ac:dyDescent="0.25">
      <c r="B4130" s="22">
        <v>43536</v>
      </c>
      <c r="C4130">
        <v>65.054400000000001</v>
      </c>
      <c r="D4130">
        <v>196.35499999999999</v>
      </c>
      <c r="E4130">
        <v>34.546319359999998</v>
      </c>
      <c r="F4130">
        <v>34546319360</v>
      </c>
      <c r="G4130">
        <v>1</v>
      </c>
      <c r="H4130">
        <f t="shared" si="261"/>
        <v>0</v>
      </c>
      <c r="I4130" t="s">
        <v>48</v>
      </c>
      <c r="J4130" t="s">
        <v>46</v>
      </c>
      <c r="K4130">
        <f t="shared" si="262"/>
        <v>196.35499999999999</v>
      </c>
      <c r="L4130">
        <f t="shared" si="263"/>
        <v>0</v>
      </c>
    </row>
    <row r="4131" spans="1:12" x14ac:dyDescent="0.25">
      <c r="B4131" s="22">
        <v>43535</v>
      </c>
      <c r="C4131">
        <v>66.702100000000002</v>
      </c>
      <c r="D4131">
        <v>197.14</v>
      </c>
      <c r="E4131">
        <v>34.679676927999999</v>
      </c>
      <c r="F4131">
        <v>34679676928</v>
      </c>
      <c r="G4131">
        <v>1</v>
      </c>
      <c r="H4131">
        <f t="shared" si="261"/>
        <v>0</v>
      </c>
      <c r="I4131" t="s">
        <v>48</v>
      </c>
      <c r="J4131" t="s">
        <v>46</v>
      </c>
      <c r="K4131">
        <f t="shared" si="262"/>
        <v>197.14</v>
      </c>
      <c r="L4131">
        <f t="shared" si="263"/>
        <v>0</v>
      </c>
    </row>
    <row r="4132" spans="1:12" x14ac:dyDescent="0.25">
      <c r="A4132">
        <v>10</v>
      </c>
      <c r="B4132" s="22">
        <v>43532</v>
      </c>
      <c r="C4132">
        <v>68.984499999999997</v>
      </c>
      <c r="D4132">
        <v>194.94499999999999</v>
      </c>
      <c r="E4132">
        <v>34.246264832000001</v>
      </c>
      <c r="F4132">
        <v>34246264832</v>
      </c>
      <c r="G4132">
        <v>1</v>
      </c>
      <c r="H4132">
        <f t="shared" si="261"/>
        <v>0</v>
      </c>
      <c r="I4132" t="s">
        <v>48</v>
      </c>
      <c r="J4132" t="s">
        <v>46</v>
      </c>
      <c r="K4132">
        <f t="shared" si="262"/>
        <v>194.94499999999999</v>
      </c>
      <c r="L4132">
        <f t="shared" si="263"/>
        <v>0</v>
      </c>
    </row>
    <row r="4133" spans="1:12" x14ac:dyDescent="0.25">
      <c r="B4133" s="22">
        <v>43531</v>
      </c>
      <c r="C4133">
        <v>67.427400000000006</v>
      </c>
      <c r="D4133">
        <v>193.035</v>
      </c>
      <c r="E4133">
        <v>34.799702015999998</v>
      </c>
      <c r="F4133">
        <v>34799702016</v>
      </c>
      <c r="G4133">
        <v>1</v>
      </c>
      <c r="H4133">
        <f t="shared" si="261"/>
        <v>0</v>
      </c>
      <c r="I4133" t="s">
        <v>48</v>
      </c>
      <c r="J4133" t="s">
        <v>46</v>
      </c>
      <c r="K4133">
        <f t="shared" si="262"/>
        <v>193.035</v>
      </c>
      <c r="L4133">
        <f t="shared" si="263"/>
        <v>0</v>
      </c>
    </row>
    <row r="4134" spans="1:12" x14ac:dyDescent="0.25">
      <c r="B4134" s="22">
        <v>43530</v>
      </c>
      <c r="C4134">
        <v>66.069999999999993</v>
      </c>
      <c r="D4134">
        <v>198.53</v>
      </c>
      <c r="E4134">
        <v>35.819888640000002</v>
      </c>
      <c r="F4134">
        <v>35819888640</v>
      </c>
      <c r="G4134">
        <v>1</v>
      </c>
      <c r="H4134">
        <f t="shared" si="261"/>
        <v>0</v>
      </c>
      <c r="I4134" t="s">
        <v>48</v>
      </c>
      <c r="J4134" t="s">
        <v>46</v>
      </c>
      <c r="K4134">
        <f t="shared" si="262"/>
        <v>198.53</v>
      </c>
      <c r="L4134">
        <f t="shared" si="263"/>
        <v>0</v>
      </c>
    </row>
    <row r="4135" spans="1:12" x14ac:dyDescent="0.25">
      <c r="B4135" s="22">
        <v>43529</v>
      </c>
      <c r="C4135">
        <v>66.830500000000001</v>
      </c>
      <c r="D4135">
        <v>203.83500000000001</v>
      </c>
      <c r="E4135">
        <v>35.386474495999998</v>
      </c>
      <c r="F4135">
        <v>35386474496</v>
      </c>
      <c r="G4135">
        <v>1</v>
      </c>
      <c r="H4135">
        <f t="shared" si="261"/>
        <v>0</v>
      </c>
      <c r="I4135" t="s">
        <v>48</v>
      </c>
      <c r="J4135" t="s">
        <v>46</v>
      </c>
      <c r="K4135">
        <f t="shared" si="262"/>
        <v>203.83500000000001</v>
      </c>
      <c r="L4135">
        <f t="shared" si="263"/>
        <v>0</v>
      </c>
    </row>
    <row r="4136" spans="1:12" x14ac:dyDescent="0.25">
      <c r="B4136" s="22">
        <v>43528</v>
      </c>
      <c r="C4136">
        <v>66.620599999999996</v>
      </c>
      <c r="D4136">
        <v>205.41</v>
      </c>
      <c r="E4136">
        <v>35.579842560000003</v>
      </c>
      <c r="F4136">
        <v>35579842560</v>
      </c>
      <c r="G4136">
        <v>1</v>
      </c>
      <c r="H4136">
        <f t="shared" si="261"/>
        <v>0</v>
      </c>
      <c r="I4136" t="s">
        <v>48</v>
      </c>
      <c r="J4136" t="s">
        <v>46</v>
      </c>
      <c r="K4136">
        <f t="shared" si="262"/>
        <v>205.41</v>
      </c>
      <c r="L4136">
        <f t="shared" si="263"/>
        <v>0</v>
      </c>
    </row>
    <row r="4137" spans="1:12" x14ac:dyDescent="0.25">
      <c r="A4137">
        <v>9</v>
      </c>
      <c r="B4137" s="22">
        <v>43525</v>
      </c>
      <c r="C4137">
        <v>65.945300000000003</v>
      </c>
      <c r="D4137">
        <v>204.375</v>
      </c>
      <c r="E4137">
        <v>35.866562559999998</v>
      </c>
      <c r="F4137">
        <v>35866562560</v>
      </c>
      <c r="G4137">
        <v>1</v>
      </c>
      <c r="H4137">
        <f t="shared" si="261"/>
        <v>0</v>
      </c>
      <c r="I4137" t="s">
        <v>48</v>
      </c>
      <c r="J4137" t="s">
        <v>46</v>
      </c>
      <c r="K4137">
        <f t="shared" si="262"/>
        <v>204.375</v>
      </c>
      <c r="L4137">
        <f t="shared" si="263"/>
        <v>0</v>
      </c>
    </row>
    <row r="4138" spans="1:12" x14ac:dyDescent="0.25">
      <c r="B4138" s="22">
        <v>43524</v>
      </c>
      <c r="C4138">
        <v>61.354799999999997</v>
      </c>
      <c r="D4138">
        <v>206.595</v>
      </c>
      <c r="E4138">
        <v>36.500013056</v>
      </c>
      <c r="F4138">
        <v>36500013056</v>
      </c>
      <c r="G4138">
        <v>1</v>
      </c>
      <c r="H4138">
        <f t="shared" si="261"/>
        <v>0</v>
      </c>
      <c r="I4138" t="s">
        <v>48</v>
      </c>
      <c r="J4138" t="s">
        <v>46</v>
      </c>
      <c r="K4138">
        <f t="shared" si="262"/>
        <v>206.595</v>
      </c>
      <c r="L4138">
        <f t="shared" si="263"/>
        <v>0</v>
      </c>
    </row>
    <row r="4139" spans="1:12" x14ac:dyDescent="0.25">
      <c r="B4139" s="22">
        <v>43523</v>
      </c>
      <c r="C4139">
        <v>62.898600000000002</v>
      </c>
      <c r="D4139">
        <v>213.94499999999999</v>
      </c>
      <c r="E4139">
        <v>35.853225983999998</v>
      </c>
      <c r="F4139">
        <v>35853225984</v>
      </c>
      <c r="G4139">
        <v>1</v>
      </c>
      <c r="H4139">
        <f t="shared" si="261"/>
        <v>0</v>
      </c>
      <c r="I4139" t="s">
        <v>48</v>
      </c>
      <c r="J4139" t="s">
        <v>46</v>
      </c>
      <c r="K4139">
        <f t="shared" si="262"/>
        <v>213.94499999999999</v>
      </c>
      <c r="L4139">
        <f t="shared" si="263"/>
        <v>0</v>
      </c>
    </row>
    <row r="4140" spans="1:12" x14ac:dyDescent="0.25">
      <c r="B4140" s="22">
        <v>43522</v>
      </c>
      <c r="C4140">
        <v>64.602000000000004</v>
      </c>
      <c r="D4140">
        <v>210.88499999999999</v>
      </c>
      <c r="E4140">
        <v>34.999738368000003</v>
      </c>
      <c r="F4140">
        <v>34999738368</v>
      </c>
      <c r="G4140">
        <v>1</v>
      </c>
      <c r="H4140">
        <f t="shared" si="261"/>
        <v>0</v>
      </c>
      <c r="I4140" t="s">
        <v>48</v>
      </c>
      <c r="J4140" t="s">
        <v>46</v>
      </c>
      <c r="K4140">
        <f t="shared" si="262"/>
        <v>210.88499999999999</v>
      </c>
      <c r="L4140">
        <f t="shared" si="263"/>
        <v>0</v>
      </c>
    </row>
    <row r="4141" spans="1:12" x14ac:dyDescent="0.25">
      <c r="B4141" s="22">
        <v>43521</v>
      </c>
      <c r="C4141">
        <v>64.063999999999993</v>
      </c>
      <c r="D4141">
        <v>216.22</v>
      </c>
      <c r="E4141">
        <v>35.039743999999999</v>
      </c>
      <c r="F4141">
        <v>35039744000</v>
      </c>
      <c r="G4141">
        <v>1</v>
      </c>
      <c r="H4141">
        <f t="shared" si="261"/>
        <v>0</v>
      </c>
      <c r="I4141" t="s">
        <v>48</v>
      </c>
      <c r="J4141" t="s">
        <v>46</v>
      </c>
      <c r="K4141">
        <f t="shared" si="262"/>
        <v>216.22</v>
      </c>
      <c r="L4141">
        <f t="shared" si="263"/>
        <v>0</v>
      </c>
    </row>
    <row r="4142" spans="1:12" x14ac:dyDescent="0.25">
      <c r="A4142">
        <v>8</v>
      </c>
      <c r="B4142" s="22">
        <v>43518</v>
      </c>
      <c r="C4142">
        <v>66.436099999999996</v>
      </c>
      <c r="D4142">
        <v>224.20500000000001</v>
      </c>
      <c r="E4142">
        <v>34.853044224000001</v>
      </c>
      <c r="F4142">
        <v>34853044224</v>
      </c>
      <c r="G4142">
        <v>1</v>
      </c>
      <c r="H4142">
        <f t="shared" si="261"/>
        <v>0</v>
      </c>
      <c r="I4142" t="s">
        <v>48</v>
      </c>
      <c r="J4142" t="s">
        <v>46</v>
      </c>
      <c r="K4142">
        <f t="shared" si="262"/>
        <v>224.20500000000001</v>
      </c>
      <c r="L4142">
        <f t="shared" si="263"/>
        <v>0</v>
      </c>
    </row>
    <row r="4143" spans="1:12" x14ac:dyDescent="0.25">
      <c r="B4143" s="22">
        <v>43517</v>
      </c>
      <c r="C4143">
        <v>65.896799999999999</v>
      </c>
      <c r="D4143">
        <v>220.63</v>
      </c>
      <c r="E4143">
        <v>34.833039360000001</v>
      </c>
      <c r="F4143">
        <v>34833039360</v>
      </c>
      <c r="G4143">
        <v>1</v>
      </c>
      <c r="H4143">
        <f t="shared" si="261"/>
        <v>0</v>
      </c>
      <c r="I4143" t="s">
        <v>48</v>
      </c>
      <c r="J4143" t="s">
        <v>46</v>
      </c>
      <c r="K4143">
        <f t="shared" si="262"/>
        <v>220.63</v>
      </c>
      <c r="L4143">
        <f t="shared" si="263"/>
        <v>0</v>
      </c>
    </row>
    <row r="4144" spans="1:12" x14ac:dyDescent="0.25">
      <c r="B4144" s="22">
        <v>43516</v>
      </c>
      <c r="C4144">
        <v>67.216499999999996</v>
      </c>
      <c r="D4144">
        <v>224.84</v>
      </c>
      <c r="E4144">
        <v>34.919723007999998</v>
      </c>
      <c r="F4144">
        <v>34919723008</v>
      </c>
      <c r="G4144">
        <v>1</v>
      </c>
      <c r="H4144">
        <f t="shared" si="261"/>
        <v>0</v>
      </c>
      <c r="I4144" t="s">
        <v>48</v>
      </c>
      <c r="J4144" t="s">
        <v>46</v>
      </c>
      <c r="K4144">
        <f t="shared" si="262"/>
        <v>224.84</v>
      </c>
      <c r="L4144">
        <f t="shared" si="263"/>
        <v>0</v>
      </c>
    </row>
    <row r="4145" spans="1:12" x14ac:dyDescent="0.25">
      <c r="B4145" s="22">
        <v>43515</v>
      </c>
      <c r="C4145">
        <v>70.142300000000006</v>
      </c>
      <c r="D4145">
        <v>220.97</v>
      </c>
      <c r="E4145">
        <v>34.599661568000002</v>
      </c>
      <c r="F4145">
        <v>34599661568</v>
      </c>
      <c r="G4145">
        <v>1</v>
      </c>
      <c r="H4145">
        <f t="shared" si="261"/>
        <v>0</v>
      </c>
      <c r="I4145" t="s">
        <v>48</v>
      </c>
      <c r="J4145" t="s">
        <v>46</v>
      </c>
      <c r="K4145">
        <f t="shared" si="262"/>
        <v>220.97</v>
      </c>
      <c r="L4145">
        <f t="shared" si="263"/>
        <v>0</v>
      </c>
    </row>
    <row r="4146" spans="1:12" x14ac:dyDescent="0.25">
      <c r="B4146" s="22">
        <v>43514</v>
      </c>
      <c r="C4146">
        <v>71.198599999999999</v>
      </c>
      <c r="D4146">
        <v>218.94499999999999</v>
      </c>
      <c r="E4146">
        <v>34.853044224000001</v>
      </c>
      <c r="F4146">
        <v>34853044224</v>
      </c>
      <c r="G4146">
        <v>1</v>
      </c>
      <c r="H4146">
        <f t="shared" si="261"/>
        <v>0</v>
      </c>
      <c r="I4146" t="s">
        <v>48</v>
      </c>
      <c r="J4146" t="s">
        <v>46</v>
      </c>
      <c r="K4146">
        <f t="shared" si="262"/>
        <v>218.94499999999999</v>
      </c>
      <c r="L4146">
        <f t="shared" si="263"/>
        <v>0</v>
      </c>
    </row>
    <row r="4147" spans="1:12" x14ac:dyDescent="0.25">
      <c r="A4147">
        <v>7</v>
      </c>
      <c r="B4147" s="22">
        <v>43511</v>
      </c>
      <c r="C4147">
        <v>73.218400000000003</v>
      </c>
      <c r="D4147">
        <v>223.35499999999999</v>
      </c>
      <c r="E4147">
        <v>34.633003008000003</v>
      </c>
      <c r="F4147">
        <v>34633003008</v>
      </c>
      <c r="G4147">
        <v>1</v>
      </c>
      <c r="H4147">
        <f t="shared" si="261"/>
        <v>0</v>
      </c>
      <c r="I4147" t="s">
        <v>48</v>
      </c>
      <c r="J4147" t="s">
        <v>46</v>
      </c>
      <c r="K4147">
        <f t="shared" si="262"/>
        <v>223.35499999999999</v>
      </c>
      <c r="L4147">
        <f t="shared" si="263"/>
        <v>0</v>
      </c>
    </row>
    <row r="4148" spans="1:12" x14ac:dyDescent="0.25">
      <c r="B4148" s="22">
        <v>43510</v>
      </c>
      <c r="C4148">
        <v>73.962599999999995</v>
      </c>
      <c r="D4148">
        <v>222.69499999999999</v>
      </c>
      <c r="E4148">
        <v>33.526132736000001</v>
      </c>
      <c r="F4148">
        <v>33526132736</v>
      </c>
      <c r="G4148">
        <v>1</v>
      </c>
      <c r="H4148">
        <f t="shared" si="261"/>
        <v>0</v>
      </c>
      <c r="I4148" t="s">
        <v>48</v>
      </c>
      <c r="J4148" t="s">
        <v>46</v>
      </c>
      <c r="K4148">
        <f t="shared" si="262"/>
        <v>222.69499999999999</v>
      </c>
      <c r="L4148">
        <f t="shared" si="263"/>
        <v>0</v>
      </c>
    </row>
    <row r="4149" spans="1:12" x14ac:dyDescent="0.25">
      <c r="B4149" s="22">
        <v>43509</v>
      </c>
      <c r="C4149">
        <v>73.7363</v>
      </c>
      <c r="D4149">
        <v>220.1</v>
      </c>
      <c r="E4149">
        <v>34.012889088000001</v>
      </c>
      <c r="F4149">
        <v>34012889088</v>
      </c>
      <c r="G4149">
        <v>1</v>
      </c>
      <c r="H4149">
        <f t="shared" si="261"/>
        <v>0</v>
      </c>
      <c r="I4149" t="s">
        <v>48</v>
      </c>
      <c r="J4149" t="s">
        <v>46</v>
      </c>
      <c r="K4149">
        <f t="shared" si="262"/>
        <v>220.1</v>
      </c>
      <c r="L4149">
        <f t="shared" si="263"/>
        <v>0</v>
      </c>
    </row>
    <row r="4150" spans="1:12" x14ac:dyDescent="0.25">
      <c r="B4150" s="22">
        <v>43508</v>
      </c>
      <c r="C4150">
        <v>73.668899999999994</v>
      </c>
      <c r="D4150">
        <v>224.49</v>
      </c>
      <c r="E4150">
        <v>34.679676927999999</v>
      </c>
      <c r="F4150">
        <v>34679676928</v>
      </c>
      <c r="G4150">
        <v>1</v>
      </c>
      <c r="H4150">
        <f t="shared" si="261"/>
        <v>0</v>
      </c>
      <c r="I4150" t="s">
        <v>48</v>
      </c>
      <c r="J4150" t="s">
        <v>46</v>
      </c>
      <c r="K4150">
        <f t="shared" si="262"/>
        <v>224.49</v>
      </c>
      <c r="L4150">
        <f t="shared" si="263"/>
        <v>0</v>
      </c>
    </row>
    <row r="4151" spans="1:12" x14ac:dyDescent="0.25">
      <c r="B4151" s="22">
        <v>43507</v>
      </c>
      <c r="C4151">
        <v>75.063299999999998</v>
      </c>
      <c r="D4151">
        <v>229.75</v>
      </c>
      <c r="E4151">
        <v>34.106238976</v>
      </c>
      <c r="F4151">
        <v>34106238976</v>
      </c>
      <c r="G4151">
        <v>1</v>
      </c>
      <c r="H4151">
        <f t="shared" si="261"/>
        <v>0</v>
      </c>
      <c r="I4151" t="s">
        <v>48</v>
      </c>
      <c r="J4151" t="s">
        <v>46</v>
      </c>
      <c r="K4151">
        <f t="shared" si="262"/>
        <v>229.75</v>
      </c>
      <c r="L4151">
        <f t="shared" si="263"/>
        <v>0</v>
      </c>
    </row>
    <row r="4152" spans="1:12" x14ac:dyDescent="0.25">
      <c r="A4152">
        <v>6</v>
      </c>
      <c r="B4152" s="22">
        <v>43504</v>
      </c>
      <c r="C4152">
        <v>76.084599999999995</v>
      </c>
      <c r="D4152">
        <v>240.08</v>
      </c>
      <c r="E4152">
        <v>33.726171135999998</v>
      </c>
      <c r="F4152">
        <v>33726171136</v>
      </c>
      <c r="G4152">
        <v>1</v>
      </c>
      <c r="H4152">
        <f t="shared" si="261"/>
        <v>0</v>
      </c>
      <c r="I4152" t="s">
        <v>48</v>
      </c>
      <c r="J4152" t="s">
        <v>46</v>
      </c>
      <c r="K4152">
        <f t="shared" si="262"/>
        <v>240.08</v>
      </c>
      <c r="L4152">
        <f t="shared" si="263"/>
        <v>0</v>
      </c>
    </row>
    <row r="4153" spans="1:12" x14ac:dyDescent="0.25">
      <c r="B4153" s="22">
        <v>43503</v>
      </c>
      <c r="C4153">
        <v>74.855900000000005</v>
      </c>
      <c r="D4153">
        <v>234.05</v>
      </c>
      <c r="E4153">
        <v>33.852860415999999</v>
      </c>
      <c r="F4153">
        <v>33852860416</v>
      </c>
      <c r="G4153">
        <v>1</v>
      </c>
      <c r="H4153">
        <f t="shared" si="261"/>
        <v>0</v>
      </c>
      <c r="I4153" t="s">
        <v>48</v>
      </c>
      <c r="J4153" t="s">
        <v>46</v>
      </c>
      <c r="K4153">
        <f t="shared" si="262"/>
        <v>234.05</v>
      </c>
      <c r="L4153">
        <f t="shared" si="263"/>
        <v>0</v>
      </c>
    </row>
    <row r="4154" spans="1:12" x14ac:dyDescent="0.25">
      <c r="B4154" s="22">
        <v>43502</v>
      </c>
      <c r="C4154">
        <v>72.569999999999993</v>
      </c>
      <c r="D4154">
        <v>221.23500000000001</v>
      </c>
      <c r="E4154">
        <v>34.946392064000001</v>
      </c>
      <c r="F4154">
        <v>34946392064</v>
      </c>
      <c r="G4154">
        <v>1</v>
      </c>
      <c r="H4154">
        <f t="shared" si="261"/>
        <v>0</v>
      </c>
      <c r="I4154" t="s">
        <v>48</v>
      </c>
      <c r="J4154" t="s">
        <v>46</v>
      </c>
      <c r="K4154">
        <f t="shared" si="262"/>
        <v>221.23500000000001</v>
      </c>
      <c r="L4154">
        <f t="shared" si="263"/>
        <v>0</v>
      </c>
    </row>
    <row r="4155" spans="1:12" x14ac:dyDescent="0.25">
      <c r="B4155" s="22">
        <v>43501</v>
      </c>
      <c r="C4155">
        <v>73.8583</v>
      </c>
      <c r="D4155">
        <v>218.80500000000001</v>
      </c>
      <c r="E4155">
        <v>34.826371072000001</v>
      </c>
      <c r="F4155">
        <v>34826371072</v>
      </c>
      <c r="G4155">
        <v>1</v>
      </c>
      <c r="H4155">
        <f t="shared" si="261"/>
        <v>0</v>
      </c>
      <c r="I4155" t="s">
        <v>48</v>
      </c>
      <c r="J4155" t="s">
        <v>46</v>
      </c>
      <c r="K4155">
        <f t="shared" si="262"/>
        <v>218.80500000000001</v>
      </c>
      <c r="L4155">
        <f t="shared" si="263"/>
        <v>0</v>
      </c>
    </row>
    <row r="4156" spans="1:12" x14ac:dyDescent="0.25">
      <c r="B4156" s="22">
        <v>43500</v>
      </c>
      <c r="C4156">
        <v>76.277000000000001</v>
      </c>
      <c r="D4156">
        <v>216.02</v>
      </c>
      <c r="E4156">
        <v>34.479640576000001</v>
      </c>
      <c r="F4156">
        <v>34479640576</v>
      </c>
      <c r="G4156">
        <v>1</v>
      </c>
      <c r="H4156">
        <f t="shared" si="261"/>
        <v>0</v>
      </c>
      <c r="I4156" t="s">
        <v>48</v>
      </c>
      <c r="J4156" t="s">
        <v>46</v>
      </c>
      <c r="K4156">
        <f t="shared" si="262"/>
        <v>216.02</v>
      </c>
      <c r="L4156">
        <f t="shared" si="263"/>
        <v>0</v>
      </c>
    </row>
    <row r="4157" spans="1:12" x14ac:dyDescent="0.25">
      <c r="A4157">
        <v>5</v>
      </c>
      <c r="B4157" s="22">
        <v>43497</v>
      </c>
      <c r="C4157">
        <v>72.967500000000001</v>
      </c>
      <c r="D4157">
        <v>214.67</v>
      </c>
      <c r="E4157">
        <v>34.653007872000003</v>
      </c>
      <c r="F4157">
        <v>34653007872</v>
      </c>
      <c r="G4157">
        <v>1</v>
      </c>
      <c r="H4157">
        <f t="shared" si="261"/>
        <v>0</v>
      </c>
      <c r="I4157" t="s">
        <v>48</v>
      </c>
      <c r="J4157" t="s">
        <v>46</v>
      </c>
      <c r="K4157">
        <f t="shared" si="262"/>
        <v>214.67</v>
      </c>
      <c r="L4157">
        <f t="shared" si="263"/>
        <v>0</v>
      </c>
    </row>
    <row r="4158" spans="1:12" x14ac:dyDescent="0.25">
      <c r="B4158" s="22">
        <v>43496</v>
      </c>
      <c r="C4158">
        <v>71.128</v>
      </c>
      <c r="D4158">
        <v>203.755</v>
      </c>
      <c r="E4158">
        <v>34.472972288000001</v>
      </c>
      <c r="F4158">
        <v>34472972288</v>
      </c>
      <c r="G4158">
        <v>1</v>
      </c>
      <c r="H4158">
        <f t="shared" si="261"/>
        <v>0</v>
      </c>
      <c r="I4158" t="s">
        <v>48</v>
      </c>
      <c r="J4158" t="s">
        <v>46</v>
      </c>
      <c r="K4158">
        <f t="shared" si="262"/>
        <v>203.755</v>
      </c>
      <c r="L4158">
        <f t="shared" si="263"/>
        <v>0</v>
      </c>
    </row>
    <row r="4159" spans="1:12" x14ac:dyDescent="0.25">
      <c r="B4159" s="22">
        <v>43495</v>
      </c>
      <c r="C4159">
        <v>74.722499999999997</v>
      </c>
      <c r="D4159">
        <v>201.76499999999999</v>
      </c>
      <c r="E4159">
        <v>35.059748863999999</v>
      </c>
      <c r="F4159">
        <v>35059748864</v>
      </c>
      <c r="G4159">
        <v>1</v>
      </c>
      <c r="H4159">
        <f t="shared" si="261"/>
        <v>0</v>
      </c>
      <c r="I4159" t="s">
        <v>48</v>
      </c>
      <c r="J4159" t="s">
        <v>46</v>
      </c>
      <c r="K4159">
        <f t="shared" si="262"/>
        <v>201.76499999999999</v>
      </c>
      <c r="L4159">
        <f t="shared" si="263"/>
        <v>0</v>
      </c>
    </row>
    <row r="4160" spans="1:12" x14ac:dyDescent="0.25">
      <c r="B4160" s="22">
        <v>43494</v>
      </c>
      <c r="C4160">
        <v>75.849299999999999</v>
      </c>
      <c r="D4160">
        <v>204.94499999999999</v>
      </c>
      <c r="E4160">
        <v>35.07308544</v>
      </c>
      <c r="F4160">
        <v>35073085440</v>
      </c>
      <c r="G4160">
        <v>1</v>
      </c>
      <c r="H4160">
        <f t="shared" si="261"/>
        <v>0</v>
      </c>
      <c r="I4160" t="s">
        <v>48</v>
      </c>
      <c r="J4160" t="s">
        <v>46</v>
      </c>
      <c r="K4160">
        <f t="shared" si="262"/>
        <v>204.94499999999999</v>
      </c>
      <c r="L4160">
        <f t="shared" si="263"/>
        <v>0</v>
      </c>
    </row>
    <row r="4161" spans="1:12" x14ac:dyDescent="0.25">
      <c r="B4161" s="22">
        <v>43493</v>
      </c>
      <c r="C4161">
        <v>76.253399999999999</v>
      </c>
      <c r="D4161">
        <v>207.11500000000001</v>
      </c>
      <c r="E4161">
        <v>34.973065216000002</v>
      </c>
      <c r="F4161">
        <v>34973065216</v>
      </c>
      <c r="G4161">
        <v>1</v>
      </c>
      <c r="H4161">
        <f t="shared" si="261"/>
        <v>0</v>
      </c>
      <c r="I4161" t="s">
        <v>48</v>
      </c>
      <c r="J4161" t="s">
        <v>46</v>
      </c>
      <c r="K4161">
        <f t="shared" si="262"/>
        <v>207.11500000000001</v>
      </c>
      <c r="L4161">
        <f t="shared" si="263"/>
        <v>0</v>
      </c>
    </row>
    <row r="4162" spans="1:12" x14ac:dyDescent="0.25">
      <c r="A4162">
        <v>4</v>
      </c>
      <c r="B4162" s="22">
        <v>43490</v>
      </c>
      <c r="C4162">
        <v>74.777000000000001</v>
      </c>
      <c r="D4162">
        <v>205.33</v>
      </c>
      <c r="E4162">
        <v>35.366469631999998</v>
      </c>
      <c r="F4162">
        <v>35366469632</v>
      </c>
      <c r="G4162">
        <v>1</v>
      </c>
      <c r="H4162">
        <f t="shared" si="261"/>
        <v>0</v>
      </c>
      <c r="I4162" t="s">
        <v>48</v>
      </c>
      <c r="J4162" t="s">
        <v>46</v>
      </c>
      <c r="K4162">
        <f t="shared" si="262"/>
        <v>205.33</v>
      </c>
      <c r="L4162">
        <f t="shared" si="263"/>
        <v>0</v>
      </c>
    </row>
    <row r="4163" spans="1:12" x14ac:dyDescent="0.25">
      <c r="B4163" s="22">
        <v>43489</v>
      </c>
      <c r="C4163">
        <v>78.940700000000007</v>
      </c>
      <c r="D4163">
        <v>209.5</v>
      </c>
      <c r="E4163">
        <v>34.70635008</v>
      </c>
      <c r="F4163">
        <v>34706350080</v>
      </c>
      <c r="G4163">
        <v>1</v>
      </c>
      <c r="H4163">
        <f t="shared" ref="H4163:H4226" si="264">IF(G4163=1, 0, 1)</f>
        <v>0</v>
      </c>
      <c r="I4163" t="s">
        <v>48</v>
      </c>
      <c r="J4163" t="s">
        <v>46</v>
      </c>
      <c r="K4163">
        <f t="shared" ref="K4163:K4226" si="265">D4163*G4163</f>
        <v>209.5</v>
      </c>
      <c r="L4163">
        <f t="shared" ref="L4163:L4226" si="266">D4163*H4163</f>
        <v>0</v>
      </c>
    </row>
    <row r="4164" spans="1:12" x14ac:dyDescent="0.25">
      <c r="B4164" s="22">
        <v>43488</v>
      </c>
      <c r="C4164">
        <v>79.6541</v>
      </c>
      <c r="D4164">
        <v>210.845</v>
      </c>
      <c r="E4164">
        <v>34.853044224000001</v>
      </c>
      <c r="F4164">
        <v>34853044224</v>
      </c>
      <c r="G4164">
        <v>1</v>
      </c>
      <c r="H4164">
        <f t="shared" si="264"/>
        <v>0</v>
      </c>
      <c r="I4164" t="s">
        <v>48</v>
      </c>
      <c r="J4164" t="s">
        <v>46</v>
      </c>
      <c r="K4164">
        <f t="shared" si="265"/>
        <v>210.845</v>
      </c>
      <c r="L4164">
        <f t="shared" si="266"/>
        <v>0</v>
      </c>
    </row>
    <row r="4165" spans="1:12" x14ac:dyDescent="0.25">
      <c r="B4165" s="22">
        <v>43487</v>
      </c>
      <c r="C4165">
        <v>80.7988</v>
      </c>
      <c r="D4165">
        <v>208.5</v>
      </c>
      <c r="E4165">
        <v>34.472972288000001</v>
      </c>
      <c r="F4165">
        <v>34472972288</v>
      </c>
      <c r="G4165">
        <v>1</v>
      </c>
      <c r="H4165">
        <f t="shared" si="264"/>
        <v>0</v>
      </c>
      <c r="I4165" t="s">
        <v>48</v>
      </c>
      <c r="J4165" t="s">
        <v>46</v>
      </c>
      <c r="K4165">
        <f t="shared" si="265"/>
        <v>208.5</v>
      </c>
      <c r="L4165">
        <f t="shared" si="266"/>
        <v>0</v>
      </c>
    </row>
    <row r="4166" spans="1:12" x14ac:dyDescent="0.25">
      <c r="B4166" s="22">
        <v>43486</v>
      </c>
      <c r="C4166">
        <v>78.267300000000006</v>
      </c>
      <c r="D4166">
        <v>207.33</v>
      </c>
      <c r="E4166">
        <v>34.713018368</v>
      </c>
      <c r="F4166">
        <v>34713018368</v>
      </c>
      <c r="G4166">
        <v>1</v>
      </c>
      <c r="H4166">
        <f t="shared" si="264"/>
        <v>0</v>
      </c>
      <c r="I4166" t="s">
        <v>48</v>
      </c>
      <c r="J4166" t="s">
        <v>46</v>
      </c>
      <c r="K4166">
        <f t="shared" si="265"/>
        <v>207.33</v>
      </c>
      <c r="L4166">
        <f t="shared" si="266"/>
        <v>0</v>
      </c>
    </row>
    <row r="4167" spans="1:12" x14ac:dyDescent="0.25">
      <c r="A4167">
        <v>3</v>
      </c>
      <c r="B4167" s="22">
        <v>43483</v>
      </c>
      <c r="C4167">
        <v>79.536299999999997</v>
      </c>
      <c r="D4167">
        <v>205.9</v>
      </c>
      <c r="E4167">
        <v>34.673008639999999</v>
      </c>
      <c r="F4167">
        <v>34673008640</v>
      </c>
      <c r="G4167">
        <v>1</v>
      </c>
      <c r="H4167">
        <f t="shared" si="264"/>
        <v>0</v>
      </c>
      <c r="I4167" t="s">
        <v>48</v>
      </c>
      <c r="J4167" t="s">
        <v>46</v>
      </c>
      <c r="K4167">
        <f t="shared" si="265"/>
        <v>205.9</v>
      </c>
      <c r="L4167">
        <f t="shared" si="266"/>
        <v>0</v>
      </c>
    </row>
    <row r="4168" spans="1:12" x14ac:dyDescent="0.25">
      <c r="B4168" s="22">
        <v>43482</v>
      </c>
      <c r="C4168">
        <v>81.810299999999998</v>
      </c>
      <c r="D4168">
        <v>209.965</v>
      </c>
      <c r="E4168">
        <v>33.586145279999997</v>
      </c>
      <c r="F4168">
        <v>33586145280</v>
      </c>
      <c r="G4168">
        <v>1</v>
      </c>
      <c r="H4168">
        <f t="shared" si="264"/>
        <v>0</v>
      </c>
      <c r="I4168" t="s">
        <v>48</v>
      </c>
      <c r="J4168" t="s">
        <v>46</v>
      </c>
      <c r="K4168">
        <f t="shared" si="265"/>
        <v>209.965</v>
      </c>
      <c r="L4168">
        <f t="shared" si="266"/>
        <v>0</v>
      </c>
    </row>
    <row r="4169" spans="1:12" x14ac:dyDescent="0.25">
      <c r="B4169" s="22">
        <v>43481</v>
      </c>
      <c r="C4169">
        <v>82.680300000000003</v>
      </c>
      <c r="D4169">
        <v>214.15</v>
      </c>
      <c r="E4169">
        <v>34.072899583999998</v>
      </c>
      <c r="F4169">
        <v>34072899584</v>
      </c>
      <c r="G4169">
        <v>1</v>
      </c>
      <c r="H4169">
        <f t="shared" si="264"/>
        <v>0</v>
      </c>
      <c r="I4169" t="s">
        <v>48</v>
      </c>
      <c r="J4169" t="s">
        <v>46</v>
      </c>
      <c r="K4169">
        <f t="shared" si="265"/>
        <v>214.15</v>
      </c>
      <c r="L4169">
        <f t="shared" si="266"/>
        <v>0</v>
      </c>
    </row>
    <row r="4170" spans="1:12" x14ac:dyDescent="0.25">
      <c r="B4170" s="22">
        <v>43480</v>
      </c>
      <c r="C4170">
        <v>88.410200000000003</v>
      </c>
      <c r="D4170">
        <v>225.02500000000001</v>
      </c>
      <c r="E4170">
        <v>33.269420031999999</v>
      </c>
      <c r="F4170">
        <v>33269420032</v>
      </c>
      <c r="G4170">
        <v>1</v>
      </c>
      <c r="H4170">
        <f t="shared" si="264"/>
        <v>0</v>
      </c>
      <c r="I4170" t="s">
        <v>48</v>
      </c>
      <c r="J4170" t="s">
        <v>46</v>
      </c>
      <c r="K4170">
        <f t="shared" si="265"/>
        <v>225.02500000000001</v>
      </c>
      <c r="L4170">
        <f t="shared" si="266"/>
        <v>0</v>
      </c>
    </row>
    <row r="4171" spans="1:12" x14ac:dyDescent="0.25">
      <c r="B4171" s="22">
        <v>43479</v>
      </c>
      <c r="C4171">
        <v>89.981200000000001</v>
      </c>
      <c r="D4171">
        <v>222.42</v>
      </c>
      <c r="E4171">
        <v>33.262751743999999</v>
      </c>
      <c r="F4171">
        <v>33262751744</v>
      </c>
      <c r="G4171">
        <v>1</v>
      </c>
      <c r="H4171">
        <f t="shared" si="264"/>
        <v>0</v>
      </c>
      <c r="I4171" t="s">
        <v>48</v>
      </c>
      <c r="J4171" t="s">
        <v>46</v>
      </c>
      <c r="K4171">
        <f t="shared" si="265"/>
        <v>222.42</v>
      </c>
      <c r="L4171">
        <f t="shared" si="266"/>
        <v>0</v>
      </c>
    </row>
    <row r="4172" spans="1:12" x14ac:dyDescent="0.25">
      <c r="A4172">
        <v>2</v>
      </c>
      <c r="B4172" s="22">
        <v>43476</v>
      </c>
      <c r="C4172">
        <v>91.462400000000002</v>
      </c>
      <c r="D4172">
        <v>222.3</v>
      </c>
      <c r="E4172">
        <v>33.579476991999996</v>
      </c>
      <c r="F4172">
        <v>33579476992</v>
      </c>
      <c r="G4172">
        <v>1</v>
      </c>
      <c r="H4172">
        <f t="shared" si="264"/>
        <v>0</v>
      </c>
      <c r="I4172" t="s">
        <v>48</v>
      </c>
      <c r="J4172" t="s">
        <v>46</v>
      </c>
      <c r="K4172">
        <f t="shared" si="265"/>
        <v>222.3</v>
      </c>
      <c r="L4172">
        <f t="shared" si="266"/>
        <v>0</v>
      </c>
    </row>
    <row r="4173" spans="1:12" x14ac:dyDescent="0.25">
      <c r="B4173" s="22">
        <v>43475</v>
      </c>
      <c r="C4173">
        <v>93.943799999999996</v>
      </c>
      <c r="D4173">
        <v>223.97</v>
      </c>
      <c r="E4173">
        <v>33.232746495999997</v>
      </c>
      <c r="F4173">
        <v>33232746496</v>
      </c>
      <c r="G4173">
        <v>1</v>
      </c>
      <c r="H4173">
        <f t="shared" si="264"/>
        <v>0</v>
      </c>
      <c r="I4173" t="s">
        <v>48</v>
      </c>
      <c r="J4173" t="s">
        <v>46</v>
      </c>
      <c r="K4173">
        <f t="shared" si="265"/>
        <v>223.97</v>
      </c>
      <c r="L4173">
        <f t="shared" si="266"/>
        <v>0</v>
      </c>
    </row>
    <row r="4174" spans="1:12" x14ac:dyDescent="0.25">
      <c r="B4174" s="22">
        <v>43474</v>
      </c>
      <c r="C4174">
        <v>93.058599999999998</v>
      </c>
      <c r="D4174">
        <v>222.75</v>
      </c>
      <c r="E4174">
        <v>32.942694400000001</v>
      </c>
      <c r="F4174">
        <v>32942694400</v>
      </c>
      <c r="G4174">
        <v>1</v>
      </c>
      <c r="H4174">
        <f t="shared" si="264"/>
        <v>0</v>
      </c>
      <c r="I4174" t="s">
        <v>48</v>
      </c>
      <c r="J4174" t="s">
        <v>46</v>
      </c>
      <c r="K4174">
        <f t="shared" si="265"/>
        <v>222.75</v>
      </c>
      <c r="L4174">
        <f t="shared" si="266"/>
        <v>0</v>
      </c>
    </row>
    <row r="4175" spans="1:12" x14ac:dyDescent="0.25">
      <c r="B4175" s="22">
        <v>43473</v>
      </c>
      <c r="C4175">
        <v>94.9084</v>
      </c>
      <c r="D4175">
        <v>226.11500000000001</v>
      </c>
      <c r="E4175">
        <v>32.502614016000003</v>
      </c>
      <c r="F4175">
        <v>32502614016</v>
      </c>
      <c r="G4175">
        <v>1</v>
      </c>
      <c r="H4175">
        <f t="shared" si="264"/>
        <v>0</v>
      </c>
      <c r="I4175" t="s">
        <v>48</v>
      </c>
      <c r="J4175" t="s">
        <v>46</v>
      </c>
      <c r="K4175">
        <f t="shared" si="265"/>
        <v>226.11500000000001</v>
      </c>
      <c r="L4175">
        <f t="shared" si="266"/>
        <v>0</v>
      </c>
    </row>
    <row r="4176" spans="1:12" x14ac:dyDescent="0.25">
      <c r="B4176" s="22">
        <v>43472</v>
      </c>
      <c r="C4176">
        <v>98.573800000000006</v>
      </c>
      <c r="D4176">
        <v>223.82</v>
      </c>
      <c r="E4176">
        <v>32.229230592</v>
      </c>
      <c r="F4176">
        <v>32229230592</v>
      </c>
      <c r="G4176">
        <v>1</v>
      </c>
      <c r="H4176">
        <f t="shared" si="264"/>
        <v>0</v>
      </c>
      <c r="I4176" t="s">
        <v>48</v>
      </c>
      <c r="J4176" t="s">
        <v>46</v>
      </c>
      <c r="K4176">
        <f t="shared" si="265"/>
        <v>223.82</v>
      </c>
      <c r="L4176">
        <f t="shared" si="266"/>
        <v>0</v>
      </c>
    </row>
    <row r="4177" spans="1:12" x14ac:dyDescent="0.25">
      <c r="A4177">
        <v>1</v>
      </c>
      <c r="B4177" s="22">
        <v>43469</v>
      </c>
      <c r="C4177">
        <v>100.1142</v>
      </c>
      <c r="D4177">
        <v>224.22499999999999</v>
      </c>
      <c r="E4177">
        <v>32.342583296000001</v>
      </c>
      <c r="F4177">
        <v>32342583296</v>
      </c>
      <c r="G4177">
        <v>1</v>
      </c>
      <c r="H4177">
        <f t="shared" si="264"/>
        <v>0</v>
      </c>
      <c r="I4177" t="s">
        <v>48</v>
      </c>
      <c r="J4177" t="s">
        <v>46</v>
      </c>
      <c r="K4177">
        <f t="shared" si="265"/>
        <v>224.22499999999999</v>
      </c>
      <c r="L4177">
        <f t="shared" si="266"/>
        <v>0</v>
      </c>
    </row>
    <row r="4178" spans="1:12" x14ac:dyDescent="0.25">
      <c r="B4178" s="22">
        <v>43468</v>
      </c>
      <c r="C4178">
        <v>100.5993</v>
      </c>
      <c r="D4178">
        <v>228.035</v>
      </c>
      <c r="E4178">
        <v>31.179036671999999</v>
      </c>
      <c r="F4178">
        <v>31179036672</v>
      </c>
      <c r="G4178">
        <v>1</v>
      </c>
      <c r="H4178">
        <f t="shared" si="264"/>
        <v>0</v>
      </c>
      <c r="I4178" t="s">
        <v>48</v>
      </c>
      <c r="J4178" t="s">
        <v>46</v>
      </c>
      <c r="K4178">
        <f t="shared" si="265"/>
        <v>228.035</v>
      </c>
      <c r="L4178">
        <f t="shared" si="266"/>
        <v>0</v>
      </c>
    </row>
    <row r="4179" spans="1:12" x14ac:dyDescent="0.25">
      <c r="B4179" s="22">
        <v>43467</v>
      </c>
      <c r="C4179">
        <v>97.898499999999999</v>
      </c>
      <c r="D4179">
        <v>209.8</v>
      </c>
      <c r="E4179">
        <v>31.095689216</v>
      </c>
      <c r="F4179">
        <v>31095689216</v>
      </c>
      <c r="G4179">
        <v>1</v>
      </c>
      <c r="H4179">
        <f t="shared" si="264"/>
        <v>0</v>
      </c>
      <c r="I4179" t="s">
        <v>48</v>
      </c>
      <c r="J4179" t="s">
        <v>46</v>
      </c>
      <c r="K4179">
        <f t="shared" si="265"/>
        <v>209.8</v>
      </c>
      <c r="L4179">
        <f t="shared" si="266"/>
        <v>0</v>
      </c>
    </row>
    <row r="4180" spans="1:12" x14ac:dyDescent="0.25">
      <c r="B4180" s="22">
        <v>43466</v>
      </c>
      <c r="C4180">
        <v>94.751900000000006</v>
      </c>
      <c r="D4180">
        <v>207.55500000000001</v>
      </c>
      <c r="E4180">
        <v>31.002338303999998</v>
      </c>
      <c r="F4180">
        <v>31002338304</v>
      </c>
      <c r="G4180">
        <v>1</v>
      </c>
      <c r="H4180">
        <f t="shared" si="264"/>
        <v>0</v>
      </c>
      <c r="I4180" t="s">
        <v>48</v>
      </c>
      <c r="J4180" t="s">
        <v>46</v>
      </c>
      <c r="K4180">
        <f t="shared" si="265"/>
        <v>207.55500000000001</v>
      </c>
      <c r="L4180">
        <f t="shared" si="266"/>
        <v>0</v>
      </c>
    </row>
    <row r="4181" spans="1:12" x14ac:dyDescent="0.25">
      <c r="B4181" s="22">
        <v>43465</v>
      </c>
      <c r="C4181">
        <v>94.806299999999993</v>
      </c>
      <c r="D4181">
        <v>207.56</v>
      </c>
      <c r="E4181">
        <v>30.908987392</v>
      </c>
      <c r="F4181">
        <v>30908987392</v>
      </c>
      <c r="G4181">
        <v>1</v>
      </c>
      <c r="H4181">
        <f t="shared" si="264"/>
        <v>0</v>
      </c>
      <c r="I4181" t="s">
        <v>48</v>
      </c>
      <c r="J4181" t="s">
        <v>46</v>
      </c>
      <c r="K4181">
        <f t="shared" si="265"/>
        <v>207.56</v>
      </c>
      <c r="L4181">
        <f t="shared" si="266"/>
        <v>0</v>
      </c>
    </row>
    <row r="4182" spans="1:12" x14ac:dyDescent="0.25">
      <c r="A4182">
        <v>52</v>
      </c>
      <c r="B4182" s="22">
        <v>43462</v>
      </c>
      <c r="C4182">
        <v>96.433999999999997</v>
      </c>
      <c r="D4182">
        <v>205.25</v>
      </c>
      <c r="E4182">
        <v>30.945660927999999</v>
      </c>
      <c r="F4182">
        <v>30945660928</v>
      </c>
      <c r="G4182">
        <v>1</v>
      </c>
      <c r="H4182">
        <f t="shared" si="264"/>
        <v>0</v>
      </c>
      <c r="I4182" t="s">
        <v>48</v>
      </c>
      <c r="J4182" t="s">
        <v>46</v>
      </c>
      <c r="K4182">
        <f t="shared" si="265"/>
        <v>205.25</v>
      </c>
      <c r="L4182">
        <f t="shared" si="266"/>
        <v>0</v>
      </c>
    </row>
    <row r="4183" spans="1:12" x14ac:dyDescent="0.25">
      <c r="B4183" s="22">
        <v>43461</v>
      </c>
      <c r="C4183">
        <v>95.615899999999996</v>
      </c>
      <c r="D4183">
        <v>209.535</v>
      </c>
      <c r="E4183">
        <v>30.305544191999999</v>
      </c>
      <c r="F4183">
        <v>30305544192</v>
      </c>
      <c r="G4183">
        <v>1</v>
      </c>
      <c r="H4183">
        <f t="shared" si="264"/>
        <v>0</v>
      </c>
      <c r="I4183" t="s">
        <v>48</v>
      </c>
      <c r="J4183" t="s">
        <v>46</v>
      </c>
      <c r="K4183">
        <f t="shared" si="265"/>
        <v>209.535</v>
      </c>
      <c r="L4183">
        <f t="shared" si="266"/>
        <v>0</v>
      </c>
    </row>
    <row r="4184" spans="1:12" x14ac:dyDescent="0.25">
      <c r="B4184" s="22">
        <v>43460</v>
      </c>
      <c r="C4184">
        <v>95.151899999999998</v>
      </c>
      <c r="D4184">
        <v>210.74</v>
      </c>
      <c r="E4184">
        <v>30.348886016000002</v>
      </c>
      <c r="F4184">
        <v>30348886016</v>
      </c>
      <c r="G4184">
        <v>1</v>
      </c>
      <c r="H4184">
        <f t="shared" si="264"/>
        <v>0</v>
      </c>
      <c r="I4184" t="s">
        <v>48</v>
      </c>
      <c r="J4184" t="s">
        <v>46</v>
      </c>
      <c r="K4184">
        <f t="shared" si="265"/>
        <v>210.74</v>
      </c>
      <c r="L4184">
        <f t="shared" si="266"/>
        <v>0</v>
      </c>
    </row>
    <row r="4185" spans="1:12" x14ac:dyDescent="0.25">
      <c r="B4185" s="22">
        <v>43459</v>
      </c>
      <c r="C4185">
        <v>95.067800000000005</v>
      </c>
      <c r="D4185">
        <v>210.76</v>
      </c>
      <c r="E4185">
        <v>30.348886016000002</v>
      </c>
      <c r="F4185">
        <v>30348886016</v>
      </c>
      <c r="G4185">
        <v>1</v>
      </c>
      <c r="H4185">
        <f t="shared" si="264"/>
        <v>0</v>
      </c>
      <c r="I4185" t="s">
        <v>48</v>
      </c>
      <c r="J4185" t="s">
        <v>46</v>
      </c>
      <c r="K4185">
        <f t="shared" si="265"/>
        <v>210.76</v>
      </c>
      <c r="L4185">
        <f t="shared" si="266"/>
        <v>0</v>
      </c>
    </row>
    <row r="4186" spans="1:12" x14ac:dyDescent="0.25">
      <c r="B4186" s="22">
        <v>43458</v>
      </c>
      <c r="C4186">
        <v>95.076999999999998</v>
      </c>
      <c r="D4186">
        <v>210.76</v>
      </c>
      <c r="E4186">
        <v>30.39222784</v>
      </c>
      <c r="F4186">
        <v>30392227840</v>
      </c>
      <c r="G4186">
        <v>1</v>
      </c>
      <c r="H4186">
        <f t="shared" si="264"/>
        <v>0</v>
      </c>
      <c r="I4186" t="s">
        <v>48</v>
      </c>
      <c r="J4186" t="s">
        <v>46</v>
      </c>
      <c r="K4186">
        <f t="shared" si="265"/>
        <v>210.76</v>
      </c>
      <c r="L4186">
        <f t="shared" si="266"/>
        <v>0</v>
      </c>
    </row>
    <row r="4187" spans="1:12" x14ac:dyDescent="0.25">
      <c r="A4187">
        <v>51</v>
      </c>
      <c r="B4187" s="22">
        <v>43455</v>
      </c>
      <c r="C4187">
        <v>94.225700000000003</v>
      </c>
      <c r="D4187">
        <v>208.1</v>
      </c>
      <c r="E4187">
        <v>30.795634688</v>
      </c>
      <c r="F4187">
        <v>30795634688</v>
      </c>
      <c r="G4187">
        <v>1</v>
      </c>
      <c r="H4187">
        <f t="shared" si="264"/>
        <v>0</v>
      </c>
      <c r="I4187" t="s">
        <v>48</v>
      </c>
      <c r="J4187" t="s">
        <v>46</v>
      </c>
      <c r="K4187">
        <f t="shared" si="265"/>
        <v>208.1</v>
      </c>
      <c r="L4187">
        <f t="shared" si="266"/>
        <v>0</v>
      </c>
    </row>
    <row r="4188" spans="1:12" x14ac:dyDescent="0.25">
      <c r="B4188" s="22">
        <v>43454</v>
      </c>
      <c r="C4188">
        <v>91.754599999999996</v>
      </c>
      <c r="D4188">
        <v>207.005</v>
      </c>
      <c r="E4188">
        <v>31.032344576</v>
      </c>
      <c r="F4188">
        <v>31032344576</v>
      </c>
      <c r="G4188">
        <v>1</v>
      </c>
      <c r="H4188">
        <f t="shared" si="264"/>
        <v>0</v>
      </c>
      <c r="I4188" t="s">
        <v>48</v>
      </c>
      <c r="J4188" t="s">
        <v>46</v>
      </c>
      <c r="K4188">
        <f t="shared" si="265"/>
        <v>207.005</v>
      </c>
      <c r="L4188">
        <f t="shared" si="266"/>
        <v>0</v>
      </c>
    </row>
    <row r="4189" spans="1:12" x14ac:dyDescent="0.25">
      <c r="B4189" s="22">
        <v>43453</v>
      </c>
      <c r="C4189">
        <v>89.604699999999994</v>
      </c>
      <c r="D4189">
        <v>208.77500000000001</v>
      </c>
      <c r="E4189">
        <v>31.522433024000001</v>
      </c>
      <c r="F4189">
        <v>31522433024</v>
      </c>
      <c r="G4189">
        <v>1</v>
      </c>
      <c r="H4189">
        <f t="shared" si="264"/>
        <v>0</v>
      </c>
      <c r="I4189" t="s">
        <v>48</v>
      </c>
      <c r="J4189" t="s">
        <v>46</v>
      </c>
      <c r="K4189">
        <f t="shared" si="265"/>
        <v>208.77500000000001</v>
      </c>
      <c r="L4189">
        <f t="shared" si="266"/>
        <v>0</v>
      </c>
    </row>
    <row r="4190" spans="1:12" x14ac:dyDescent="0.25">
      <c r="B4190" s="22">
        <v>43452</v>
      </c>
      <c r="C4190">
        <v>90.180400000000006</v>
      </c>
      <c r="D4190">
        <v>220.14500000000001</v>
      </c>
      <c r="E4190">
        <v>31.222378496000001</v>
      </c>
      <c r="F4190">
        <v>31222378496</v>
      </c>
      <c r="G4190">
        <v>1</v>
      </c>
      <c r="H4190">
        <f t="shared" si="264"/>
        <v>0</v>
      </c>
      <c r="I4190" t="s">
        <v>48</v>
      </c>
      <c r="J4190" t="s">
        <v>46</v>
      </c>
      <c r="K4190">
        <f t="shared" si="265"/>
        <v>220.14500000000001</v>
      </c>
      <c r="L4190">
        <f t="shared" si="266"/>
        <v>0</v>
      </c>
    </row>
    <row r="4191" spans="1:12" x14ac:dyDescent="0.25">
      <c r="B4191" s="22">
        <v>43451</v>
      </c>
      <c r="C4191">
        <v>89.190399999999997</v>
      </c>
      <c r="D4191">
        <v>217.255</v>
      </c>
      <c r="E4191">
        <v>31.379075071999999</v>
      </c>
      <c r="F4191">
        <v>31379075072</v>
      </c>
      <c r="G4191">
        <v>1</v>
      </c>
      <c r="H4191">
        <f t="shared" si="264"/>
        <v>0</v>
      </c>
      <c r="I4191" t="s">
        <v>48</v>
      </c>
      <c r="J4191" t="s">
        <v>46</v>
      </c>
      <c r="K4191">
        <f t="shared" si="265"/>
        <v>217.255</v>
      </c>
      <c r="L4191">
        <f t="shared" si="266"/>
        <v>0</v>
      </c>
    </row>
    <row r="4192" spans="1:12" x14ac:dyDescent="0.25">
      <c r="A4192">
        <v>50</v>
      </c>
      <c r="B4192" s="22">
        <v>43448</v>
      </c>
      <c r="C4192">
        <v>87.829400000000007</v>
      </c>
      <c r="D4192">
        <v>216.72</v>
      </c>
      <c r="E4192">
        <v>31.425748991999999</v>
      </c>
      <c r="F4192">
        <v>31425748992</v>
      </c>
      <c r="G4192">
        <v>1</v>
      </c>
      <c r="H4192">
        <f t="shared" si="264"/>
        <v>0</v>
      </c>
      <c r="I4192" t="s">
        <v>48</v>
      </c>
      <c r="J4192" t="s">
        <v>46</v>
      </c>
      <c r="K4192">
        <f t="shared" si="265"/>
        <v>216.72</v>
      </c>
      <c r="L4192">
        <f t="shared" si="266"/>
        <v>0</v>
      </c>
    </row>
    <row r="4193" spans="1:12" x14ac:dyDescent="0.25">
      <c r="B4193" s="22">
        <v>43447</v>
      </c>
      <c r="C4193">
        <v>87.165800000000004</v>
      </c>
      <c r="D4193">
        <v>216.35</v>
      </c>
      <c r="E4193">
        <v>31.585779712000001</v>
      </c>
      <c r="F4193">
        <v>31585779712</v>
      </c>
      <c r="G4193">
        <v>1</v>
      </c>
      <c r="H4193">
        <f t="shared" si="264"/>
        <v>0</v>
      </c>
      <c r="I4193" t="s">
        <v>48</v>
      </c>
      <c r="J4193" t="s">
        <v>46</v>
      </c>
      <c r="K4193">
        <f t="shared" si="265"/>
        <v>216.35</v>
      </c>
      <c r="L4193">
        <f t="shared" si="266"/>
        <v>0</v>
      </c>
    </row>
    <row r="4194" spans="1:12" x14ac:dyDescent="0.25">
      <c r="B4194" s="22">
        <v>43446</v>
      </c>
      <c r="C4194">
        <v>89.075299999999999</v>
      </c>
      <c r="D4194">
        <v>224.57499999999999</v>
      </c>
      <c r="E4194">
        <v>31.005673472000002</v>
      </c>
      <c r="F4194">
        <v>31005673472</v>
      </c>
      <c r="G4194">
        <v>1</v>
      </c>
      <c r="H4194">
        <f t="shared" si="264"/>
        <v>0</v>
      </c>
      <c r="I4194" t="s">
        <v>48</v>
      </c>
      <c r="J4194" t="s">
        <v>46</v>
      </c>
      <c r="K4194">
        <f t="shared" si="265"/>
        <v>224.57499999999999</v>
      </c>
      <c r="L4194">
        <f t="shared" si="266"/>
        <v>0</v>
      </c>
    </row>
    <row r="4195" spans="1:12" x14ac:dyDescent="0.25">
      <c r="B4195" s="22">
        <v>43445</v>
      </c>
      <c r="C4195">
        <v>91.2714</v>
      </c>
      <c r="D4195">
        <v>235.27</v>
      </c>
      <c r="E4195">
        <v>30.255536127999999</v>
      </c>
      <c r="F4195">
        <v>30255536128</v>
      </c>
      <c r="G4195">
        <v>1</v>
      </c>
      <c r="H4195">
        <f t="shared" si="264"/>
        <v>0</v>
      </c>
      <c r="I4195" t="s">
        <v>48</v>
      </c>
      <c r="J4195" t="s">
        <v>46</v>
      </c>
      <c r="K4195">
        <f t="shared" si="265"/>
        <v>235.27</v>
      </c>
      <c r="L4195">
        <f t="shared" si="266"/>
        <v>0</v>
      </c>
    </row>
    <row r="4196" spans="1:12" x14ac:dyDescent="0.25">
      <c r="B4196" s="22">
        <v>43444</v>
      </c>
      <c r="C4196">
        <v>91.9178</v>
      </c>
      <c r="D4196">
        <v>234.04499999999999</v>
      </c>
      <c r="E4196">
        <v>30.505580544000001</v>
      </c>
      <c r="F4196">
        <v>30505580544</v>
      </c>
      <c r="G4196">
        <v>1</v>
      </c>
      <c r="H4196">
        <f t="shared" si="264"/>
        <v>0</v>
      </c>
      <c r="I4196" t="s">
        <v>48</v>
      </c>
      <c r="J4196" t="s">
        <v>46</v>
      </c>
      <c r="K4196">
        <f t="shared" si="265"/>
        <v>234.04499999999999</v>
      </c>
      <c r="L4196">
        <f t="shared" si="266"/>
        <v>0</v>
      </c>
    </row>
    <row r="4197" spans="1:12" x14ac:dyDescent="0.25">
      <c r="A4197">
        <v>49</v>
      </c>
      <c r="B4197" s="22">
        <v>43441</v>
      </c>
      <c r="C4197">
        <v>91.612300000000005</v>
      </c>
      <c r="D4197">
        <v>237.91</v>
      </c>
      <c r="E4197">
        <v>31.279056896</v>
      </c>
      <c r="F4197">
        <v>31279056896</v>
      </c>
      <c r="G4197">
        <v>1</v>
      </c>
      <c r="H4197">
        <f t="shared" si="264"/>
        <v>0</v>
      </c>
      <c r="I4197" t="s">
        <v>48</v>
      </c>
      <c r="J4197" t="s">
        <v>46</v>
      </c>
      <c r="K4197">
        <f t="shared" si="265"/>
        <v>237.91</v>
      </c>
      <c r="L4197">
        <f t="shared" si="266"/>
        <v>0</v>
      </c>
    </row>
    <row r="4198" spans="1:12" x14ac:dyDescent="0.25">
      <c r="B4198" s="22">
        <v>43440</v>
      </c>
      <c r="C4198">
        <v>93.488699999999994</v>
      </c>
      <c r="D4198">
        <v>243.815</v>
      </c>
      <c r="E4198">
        <v>31.279056896</v>
      </c>
      <c r="F4198">
        <v>31279056896</v>
      </c>
      <c r="G4198">
        <v>1</v>
      </c>
      <c r="H4198">
        <f t="shared" si="264"/>
        <v>0</v>
      </c>
      <c r="I4198" t="s">
        <v>48</v>
      </c>
      <c r="J4198" t="s">
        <v>46</v>
      </c>
      <c r="K4198">
        <f t="shared" si="265"/>
        <v>243.815</v>
      </c>
      <c r="L4198">
        <f t="shared" si="266"/>
        <v>0</v>
      </c>
    </row>
    <row r="4199" spans="1:12" x14ac:dyDescent="0.25">
      <c r="B4199" s="22">
        <v>43439</v>
      </c>
      <c r="C4199">
        <v>90.759399999999999</v>
      </c>
      <c r="D4199">
        <v>235.76499999999999</v>
      </c>
      <c r="E4199">
        <v>32.439267328</v>
      </c>
      <c r="F4199">
        <v>32439267328</v>
      </c>
      <c r="G4199">
        <v>1</v>
      </c>
      <c r="H4199">
        <f t="shared" si="264"/>
        <v>0</v>
      </c>
      <c r="I4199" t="s">
        <v>48</v>
      </c>
      <c r="J4199" t="s">
        <v>46</v>
      </c>
      <c r="K4199">
        <f t="shared" si="265"/>
        <v>235.76499999999999</v>
      </c>
      <c r="L4199">
        <f t="shared" si="266"/>
        <v>0</v>
      </c>
    </row>
    <row r="4200" spans="1:12" x14ac:dyDescent="0.25">
      <c r="B4200" s="22">
        <v>43438</v>
      </c>
      <c r="C4200">
        <v>91.976399999999998</v>
      </c>
      <c r="D4200">
        <v>240.57499999999999</v>
      </c>
      <c r="E4200">
        <v>32.869347328000003</v>
      </c>
      <c r="F4200">
        <v>32869347328</v>
      </c>
      <c r="G4200">
        <v>1</v>
      </c>
      <c r="H4200">
        <f t="shared" si="264"/>
        <v>0</v>
      </c>
      <c r="I4200" t="s">
        <v>48</v>
      </c>
      <c r="J4200" t="s">
        <v>46</v>
      </c>
      <c r="K4200">
        <f t="shared" si="265"/>
        <v>240.57499999999999</v>
      </c>
      <c r="L4200">
        <f t="shared" si="266"/>
        <v>0</v>
      </c>
    </row>
    <row r="4201" spans="1:12" x14ac:dyDescent="0.25">
      <c r="B4201" s="22">
        <v>43437</v>
      </c>
      <c r="C4201">
        <v>90.866100000000003</v>
      </c>
      <c r="D4201">
        <v>237.99</v>
      </c>
      <c r="E4201">
        <v>33.946210303999997</v>
      </c>
      <c r="F4201">
        <v>33946210304</v>
      </c>
      <c r="G4201">
        <v>1</v>
      </c>
      <c r="H4201">
        <f t="shared" si="264"/>
        <v>0</v>
      </c>
      <c r="I4201" t="s">
        <v>48</v>
      </c>
      <c r="J4201" t="s">
        <v>46</v>
      </c>
      <c r="K4201">
        <f t="shared" si="265"/>
        <v>237.99</v>
      </c>
      <c r="L4201">
        <f t="shared" si="266"/>
        <v>0</v>
      </c>
    </row>
    <row r="4202" spans="1:12" x14ac:dyDescent="0.25">
      <c r="A4202">
        <v>48</v>
      </c>
      <c r="B4202" s="22">
        <v>43434</v>
      </c>
      <c r="C4202">
        <v>95.539299999999997</v>
      </c>
      <c r="D4202">
        <v>246.64</v>
      </c>
      <c r="E4202">
        <v>33.459453951999997</v>
      </c>
      <c r="F4202">
        <v>33459453952</v>
      </c>
      <c r="G4202">
        <v>1</v>
      </c>
      <c r="H4202">
        <f t="shared" si="264"/>
        <v>0</v>
      </c>
      <c r="I4202" t="s">
        <v>48</v>
      </c>
      <c r="J4202" t="s">
        <v>46</v>
      </c>
      <c r="K4202">
        <f t="shared" si="265"/>
        <v>246.64</v>
      </c>
      <c r="L4202">
        <f t="shared" si="266"/>
        <v>0</v>
      </c>
    </row>
    <row r="4203" spans="1:12" x14ac:dyDescent="0.25">
      <c r="B4203" s="22">
        <v>43433</v>
      </c>
      <c r="C4203">
        <v>94.997100000000003</v>
      </c>
      <c r="D4203">
        <v>245.51</v>
      </c>
      <c r="E4203">
        <v>33.272754175999999</v>
      </c>
      <c r="F4203">
        <v>33272754176</v>
      </c>
      <c r="G4203">
        <v>1</v>
      </c>
      <c r="H4203">
        <f t="shared" si="264"/>
        <v>0</v>
      </c>
      <c r="I4203" t="s">
        <v>48</v>
      </c>
      <c r="J4203" t="s">
        <v>46</v>
      </c>
      <c r="K4203">
        <f t="shared" si="265"/>
        <v>245.51</v>
      </c>
      <c r="L4203">
        <f t="shared" si="266"/>
        <v>0</v>
      </c>
    </row>
    <row r="4204" spans="1:12" x14ac:dyDescent="0.25">
      <c r="B4204" s="22">
        <v>43432</v>
      </c>
      <c r="C4204">
        <v>96.222499999999997</v>
      </c>
      <c r="D4204">
        <v>247.73</v>
      </c>
      <c r="E4204">
        <v>33.192738816000002</v>
      </c>
      <c r="F4204">
        <v>33192738816</v>
      </c>
      <c r="G4204">
        <v>1</v>
      </c>
      <c r="H4204">
        <f t="shared" si="264"/>
        <v>0</v>
      </c>
      <c r="I4204" t="s">
        <v>48</v>
      </c>
      <c r="J4204" t="s">
        <v>46</v>
      </c>
      <c r="K4204">
        <f t="shared" si="265"/>
        <v>247.73</v>
      </c>
      <c r="L4204">
        <f t="shared" si="266"/>
        <v>0</v>
      </c>
    </row>
    <row r="4205" spans="1:12" x14ac:dyDescent="0.25">
      <c r="B4205" s="22">
        <v>43431</v>
      </c>
      <c r="C4205">
        <v>95.009</v>
      </c>
      <c r="D4205">
        <v>249.73</v>
      </c>
      <c r="E4205">
        <v>32.796000255999999</v>
      </c>
      <c r="F4205">
        <v>32796000256</v>
      </c>
      <c r="G4205">
        <v>1</v>
      </c>
      <c r="H4205">
        <f t="shared" si="264"/>
        <v>0</v>
      </c>
      <c r="I4205" t="s">
        <v>48</v>
      </c>
      <c r="J4205" t="s">
        <v>46</v>
      </c>
      <c r="K4205">
        <f t="shared" si="265"/>
        <v>249.73</v>
      </c>
      <c r="L4205">
        <f t="shared" si="266"/>
        <v>0</v>
      </c>
    </row>
    <row r="4206" spans="1:12" x14ac:dyDescent="0.25">
      <c r="B4206" s="22">
        <v>43430</v>
      </c>
      <c r="C4206">
        <v>92.867900000000006</v>
      </c>
      <c r="D4206">
        <v>247.65</v>
      </c>
      <c r="E4206">
        <v>33.906202624000002</v>
      </c>
      <c r="F4206">
        <v>33906202624</v>
      </c>
      <c r="G4206">
        <v>1</v>
      </c>
      <c r="H4206">
        <f t="shared" si="264"/>
        <v>0</v>
      </c>
      <c r="I4206" t="s">
        <v>48</v>
      </c>
      <c r="J4206" t="s">
        <v>46</v>
      </c>
      <c r="K4206">
        <f t="shared" si="265"/>
        <v>247.65</v>
      </c>
      <c r="L4206">
        <f t="shared" si="266"/>
        <v>0</v>
      </c>
    </row>
    <row r="4207" spans="1:12" x14ac:dyDescent="0.25">
      <c r="A4207">
        <v>47</v>
      </c>
      <c r="B4207" s="22">
        <v>43427</v>
      </c>
      <c r="C4207">
        <v>95.549800000000005</v>
      </c>
      <c r="D4207">
        <v>262.30500000000001</v>
      </c>
      <c r="E4207">
        <v>32.775997439999998</v>
      </c>
      <c r="F4207">
        <v>32775997440</v>
      </c>
      <c r="G4207">
        <v>1</v>
      </c>
      <c r="H4207">
        <f t="shared" si="264"/>
        <v>0</v>
      </c>
      <c r="I4207" t="s">
        <v>48</v>
      </c>
      <c r="J4207" t="s">
        <v>46</v>
      </c>
      <c r="K4207">
        <f t="shared" si="265"/>
        <v>262.30500000000001</v>
      </c>
      <c r="L4207">
        <f t="shared" si="266"/>
        <v>0</v>
      </c>
    </row>
    <row r="4208" spans="1:12" x14ac:dyDescent="0.25">
      <c r="B4208" s="22">
        <v>43426</v>
      </c>
      <c r="C4208">
        <v>97.975899999999996</v>
      </c>
      <c r="D4208">
        <v>264.39</v>
      </c>
      <c r="E4208">
        <v>32.709316608000002</v>
      </c>
      <c r="F4208">
        <v>32709316608</v>
      </c>
      <c r="G4208">
        <v>1</v>
      </c>
      <c r="H4208">
        <f t="shared" si="264"/>
        <v>0</v>
      </c>
      <c r="I4208" t="s">
        <v>48</v>
      </c>
      <c r="J4208" t="s">
        <v>46</v>
      </c>
      <c r="K4208">
        <f t="shared" si="265"/>
        <v>264.39</v>
      </c>
      <c r="L4208">
        <f t="shared" si="266"/>
        <v>0</v>
      </c>
    </row>
    <row r="4209" spans="1:12" x14ac:dyDescent="0.25">
      <c r="B4209" s="22">
        <v>43425</v>
      </c>
      <c r="C4209">
        <v>97.588499999999996</v>
      </c>
      <c r="D4209">
        <v>273.68</v>
      </c>
      <c r="E4209">
        <v>32.922689536</v>
      </c>
      <c r="F4209">
        <v>32922689536</v>
      </c>
      <c r="G4209">
        <v>1</v>
      </c>
      <c r="H4209">
        <f t="shared" si="264"/>
        <v>0</v>
      </c>
      <c r="I4209" t="s">
        <v>48</v>
      </c>
      <c r="J4209" t="s">
        <v>46</v>
      </c>
      <c r="K4209">
        <f t="shared" si="265"/>
        <v>273.68</v>
      </c>
      <c r="L4209">
        <f t="shared" si="266"/>
        <v>0</v>
      </c>
    </row>
    <row r="4210" spans="1:12" x14ac:dyDescent="0.25">
      <c r="B4210" s="22">
        <v>43424</v>
      </c>
      <c r="C4210">
        <v>100.0783</v>
      </c>
      <c r="D4210">
        <v>289.76499999999999</v>
      </c>
      <c r="E4210">
        <v>32.352585728000001</v>
      </c>
      <c r="F4210">
        <v>32352585728</v>
      </c>
      <c r="G4210">
        <v>1</v>
      </c>
      <c r="H4210">
        <f t="shared" si="264"/>
        <v>0</v>
      </c>
      <c r="I4210" t="s">
        <v>48</v>
      </c>
      <c r="J4210" t="s">
        <v>46</v>
      </c>
      <c r="K4210">
        <f t="shared" si="265"/>
        <v>289.76499999999999</v>
      </c>
      <c r="L4210">
        <f t="shared" si="266"/>
        <v>0</v>
      </c>
    </row>
    <row r="4211" spans="1:12" x14ac:dyDescent="0.25">
      <c r="B4211" s="22">
        <v>43423</v>
      </c>
      <c r="C4211">
        <v>93.2316</v>
      </c>
      <c r="D4211">
        <v>282.76499999999999</v>
      </c>
      <c r="E4211">
        <v>32.742658048000003</v>
      </c>
      <c r="F4211">
        <v>32742658048</v>
      </c>
      <c r="G4211">
        <v>1</v>
      </c>
      <c r="H4211">
        <f t="shared" si="264"/>
        <v>0</v>
      </c>
      <c r="I4211" t="s">
        <v>48</v>
      </c>
      <c r="J4211" t="s">
        <v>46</v>
      </c>
      <c r="K4211">
        <f t="shared" si="265"/>
        <v>282.76499999999999</v>
      </c>
      <c r="L4211">
        <f t="shared" si="266"/>
        <v>0</v>
      </c>
    </row>
    <row r="4212" spans="1:12" x14ac:dyDescent="0.25">
      <c r="A4212">
        <v>46</v>
      </c>
      <c r="B4212" s="22">
        <v>43420</v>
      </c>
      <c r="C4212">
        <v>90.438199999999995</v>
      </c>
      <c r="D4212">
        <v>278.255</v>
      </c>
      <c r="E4212">
        <v>32.745990143999997</v>
      </c>
      <c r="F4212">
        <v>32745990144</v>
      </c>
      <c r="G4212">
        <v>1</v>
      </c>
      <c r="H4212">
        <f t="shared" si="264"/>
        <v>0</v>
      </c>
      <c r="I4212" t="s">
        <v>48</v>
      </c>
      <c r="J4212" t="s">
        <v>46</v>
      </c>
      <c r="K4212">
        <f t="shared" si="265"/>
        <v>278.255</v>
      </c>
      <c r="L4212">
        <f t="shared" si="266"/>
        <v>0</v>
      </c>
    </row>
    <row r="4213" spans="1:12" x14ac:dyDescent="0.25">
      <c r="B4213" s="22">
        <v>43419</v>
      </c>
      <c r="C4213">
        <v>87.519900000000007</v>
      </c>
      <c r="D4213">
        <v>278.39</v>
      </c>
      <c r="E4213">
        <v>33.186070528000002</v>
      </c>
      <c r="F4213">
        <v>33186070528</v>
      </c>
      <c r="G4213">
        <v>1</v>
      </c>
      <c r="H4213">
        <f t="shared" si="264"/>
        <v>0</v>
      </c>
      <c r="I4213" t="s">
        <v>48</v>
      </c>
      <c r="J4213" t="s">
        <v>46</v>
      </c>
      <c r="K4213">
        <f t="shared" si="265"/>
        <v>278.39</v>
      </c>
      <c r="L4213">
        <f t="shared" si="266"/>
        <v>0</v>
      </c>
    </row>
    <row r="4214" spans="1:12" x14ac:dyDescent="0.25">
      <c r="B4214" s="22">
        <v>43418</v>
      </c>
      <c r="C4214">
        <v>84.014099999999999</v>
      </c>
      <c r="D4214">
        <v>274.22500000000002</v>
      </c>
      <c r="E4214">
        <v>33.152731136</v>
      </c>
      <c r="F4214">
        <v>33152731136</v>
      </c>
      <c r="G4214">
        <v>1</v>
      </c>
      <c r="H4214">
        <f t="shared" si="264"/>
        <v>0</v>
      </c>
      <c r="I4214" t="s">
        <v>48</v>
      </c>
      <c r="J4214" t="s">
        <v>46</v>
      </c>
      <c r="K4214">
        <f t="shared" si="265"/>
        <v>274.22500000000002</v>
      </c>
      <c r="L4214">
        <f t="shared" si="266"/>
        <v>0</v>
      </c>
    </row>
    <row r="4215" spans="1:12" x14ac:dyDescent="0.25">
      <c r="B4215" s="22">
        <v>43417</v>
      </c>
      <c r="C4215">
        <v>83.983699999999999</v>
      </c>
      <c r="D4215">
        <v>270.54000000000002</v>
      </c>
      <c r="E4215">
        <v>33.336098816000003</v>
      </c>
      <c r="F4215">
        <v>33336098816</v>
      </c>
      <c r="G4215">
        <v>1</v>
      </c>
      <c r="H4215">
        <f t="shared" si="264"/>
        <v>0</v>
      </c>
      <c r="I4215" t="s">
        <v>48</v>
      </c>
      <c r="J4215" t="s">
        <v>46</v>
      </c>
      <c r="K4215">
        <f t="shared" si="265"/>
        <v>270.54000000000002</v>
      </c>
      <c r="L4215">
        <f t="shared" si="266"/>
        <v>0</v>
      </c>
    </row>
    <row r="4216" spans="1:12" x14ac:dyDescent="0.25">
      <c r="B4216" s="22">
        <v>43416</v>
      </c>
      <c r="C4216">
        <v>83.567499999999995</v>
      </c>
      <c r="D4216">
        <v>272.04500000000002</v>
      </c>
      <c r="E4216">
        <v>32.755992575999997</v>
      </c>
      <c r="F4216">
        <v>32755992576</v>
      </c>
      <c r="G4216">
        <v>1</v>
      </c>
      <c r="H4216">
        <f t="shared" si="264"/>
        <v>0</v>
      </c>
      <c r="I4216" t="s">
        <v>48</v>
      </c>
      <c r="J4216" t="s">
        <v>46</v>
      </c>
      <c r="K4216">
        <f t="shared" si="265"/>
        <v>272.04500000000002</v>
      </c>
      <c r="L4216">
        <f t="shared" si="266"/>
        <v>0</v>
      </c>
    </row>
    <row r="4217" spans="1:12" x14ac:dyDescent="0.25">
      <c r="A4217">
        <v>45</v>
      </c>
      <c r="B4217" s="22">
        <v>43413</v>
      </c>
      <c r="C4217">
        <v>84.397499999999994</v>
      </c>
      <c r="D4217">
        <v>267.72500000000002</v>
      </c>
      <c r="E4217">
        <v>32.749324287999997</v>
      </c>
      <c r="F4217">
        <v>32749324288</v>
      </c>
      <c r="G4217">
        <v>1</v>
      </c>
      <c r="H4217">
        <f t="shared" si="264"/>
        <v>0</v>
      </c>
      <c r="I4217" t="s">
        <v>48</v>
      </c>
      <c r="J4217" t="s">
        <v>46</v>
      </c>
      <c r="K4217">
        <f t="shared" si="265"/>
        <v>267.72500000000002</v>
      </c>
      <c r="L4217">
        <f t="shared" si="266"/>
        <v>0</v>
      </c>
    </row>
    <row r="4218" spans="1:12" x14ac:dyDescent="0.25">
      <c r="B4218" s="22">
        <v>43412</v>
      </c>
      <c r="C4218">
        <v>79.896500000000003</v>
      </c>
      <c r="D4218">
        <v>262.22000000000003</v>
      </c>
      <c r="E4218">
        <v>34.786365439999997</v>
      </c>
      <c r="F4218">
        <v>34786365440</v>
      </c>
      <c r="G4218">
        <v>1</v>
      </c>
      <c r="H4218">
        <f t="shared" si="264"/>
        <v>0</v>
      </c>
      <c r="I4218" t="s">
        <v>48</v>
      </c>
      <c r="J4218" t="s">
        <v>46</v>
      </c>
      <c r="K4218">
        <f t="shared" si="265"/>
        <v>262.22000000000003</v>
      </c>
      <c r="L4218">
        <f t="shared" si="266"/>
        <v>0</v>
      </c>
    </row>
    <row r="4219" spans="1:12" x14ac:dyDescent="0.25">
      <c r="B4219" s="22">
        <v>43411</v>
      </c>
      <c r="C4219">
        <v>79.577699999999993</v>
      </c>
      <c r="D4219">
        <v>259.58499999999998</v>
      </c>
      <c r="E4219">
        <v>34.966396928000002</v>
      </c>
      <c r="F4219">
        <v>34966396928</v>
      </c>
      <c r="G4219">
        <v>1</v>
      </c>
      <c r="H4219">
        <f t="shared" si="264"/>
        <v>0</v>
      </c>
      <c r="I4219" t="s">
        <v>48</v>
      </c>
      <c r="J4219" t="s">
        <v>46</v>
      </c>
      <c r="K4219">
        <f t="shared" si="265"/>
        <v>259.58499999999998</v>
      </c>
      <c r="L4219">
        <f t="shared" si="266"/>
        <v>0</v>
      </c>
    </row>
    <row r="4220" spans="1:12" x14ac:dyDescent="0.25">
      <c r="B4220" s="22">
        <v>43410</v>
      </c>
      <c r="C4220">
        <v>82.974199999999996</v>
      </c>
      <c r="D4220">
        <v>265.22000000000003</v>
      </c>
      <c r="E4220">
        <v>34.372956160000001</v>
      </c>
      <c r="F4220">
        <v>34372956160</v>
      </c>
      <c r="G4220">
        <v>1</v>
      </c>
      <c r="H4220">
        <f t="shared" si="264"/>
        <v>0</v>
      </c>
      <c r="I4220" t="s">
        <v>48</v>
      </c>
      <c r="J4220" t="s">
        <v>46</v>
      </c>
      <c r="K4220">
        <f t="shared" si="265"/>
        <v>265.22000000000003</v>
      </c>
      <c r="L4220">
        <f t="shared" si="266"/>
        <v>0</v>
      </c>
    </row>
    <row r="4221" spans="1:12" x14ac:dyDescent="0.25">
      <c r="B4221" s="22">
        <v>43409</v>
      </c>
      <c r="C4221">
        <v>82.727800000000002</v>
      </c>
      <c r="D4221">
        <v>258.14499999999998</v>
      </c>
      <c r="E4221">
        <v>34.719686656</v>
      </c>
      <c r="F4221">
        <v>34719686656</v>
      </c>
      <c r="G4221">
        <v>1</v>
      </c>
      <c r="H4221">
        <f t="shared" si="264"/>
        <v>0</v>
      </c>
      <c r="I4221" t="s">
        <v>48</v>
      </c>
      <c r="J4221" t="s">
        <v>46</v>
      </c>
      <c r="K4221">
        <f t="shared" si="265"/>
        <v>258.14499999999998</v>
      </c>
      <c r="L4221">
        <f t="shared" si="266"/>
        <v>0</v>
      </c>
    </row>
    <row r="4222" spans="1:12" x14ac:dyDescent="0.25">
      <c r="A4222">
        <v>44</v>
      </c>
      <c r="B4222" s="22">
        <v>43406</v>
      </c>
      <c r="C4222">
        <v>83.121700000000004</v>
      </c>
      <c r="D4222">
        <v>256.245</v>
      </c>
      <c r="E4222">
        <v>34.432966655999998</v>
      </c>
      <c r="F4222">
        <v>34432966656</v>
      </c>
      <c r="G4222">
        <v>1</v>
      </c>
      <c r="H4222">
        <f t="shared" si="264"/>
        <v>0</v>
      </c>
      <c r="I4222" t="s">
        <v>48</v>
      </c>
      <c r="J4222" t="s">
        <v>46</v>
      </c>
      <c r="K4222">
        <f t="shared" si="265"/>
        <v>256.245</v>
      </c>
      <c r="L4222">
        <f t="shared" si="266"/>
        <v>0</v>
      </c>
    </row>
    <row r="4223" spans="1:12" x14ac:dyDescent="0.25">
      <c r="B4223" s="22">
        <v>43405</v>
      </c>
      <c r="C4223">
        <v>85.590999999999994</v>
      </c>
      <c r="D4223">
        <v>264.125</v>
      </c>
      <c r="E4223">
        <v>33.552805888000002</v>
      </c>
      <c r="F4223">
        <v>33552805888</v>
      </c>
      <c r="G4223">
        <v>1</v>
      </c>
      <c r="H4223">
        <f t="shared" si="264"/>
        <v>0</v>
      </c>
      <c r="I4223" t="s">
        <v>48</v>
      </c>
      <c r="J4223" t="s">
        <v>46</v>
      </c>
      <c r="K4223">
        <f t="shared" si="265"/>
        <v>264.125</v>
      </c>
      <c r="L4223">
        <f t="shared" si="266"/>
        <v>0</v>
      </c>
    </row>
    <row r="4224" spans="1:12" x14ac:dyDescent="0.25">
      <c r="B4224" s="22">
        <v>43404</v>
      </c>
      <c r="C4224">
        <v>85.892700000000005</v>
      </c>
      <c r="D4224">
        <v>269.30500000000001</v>
      </c>
      <c r="E4224">
        <v>32.572626944</v>
      </c>
      <c r="F4224">
        <v>32572626944</v>
      </c>
      <c r="G4224">
        <v>1</v>
      </c>
      <c r="H4224">
        <f t="shared" si="264"/>
        <v>0</v>
      </c>
      <c r="I4224" t="s">
        <v>48</v>
      </c>
      <c r="J4224" t="s">
        <v>46</v>
      </c>
      <c r="K4224">
        <f t="shared" si="265"/>
        <v>269.30500000000001</v>
      </c>
      <c r="L4224">
        <f t="shared" si="266"/>
        <v>0</v>
      </c>
    </row>
    <row r="4225" spans="1:12" x14ac:dyDescent="0.25">
      <c r="B4225" s="22">
        <v>43403</v>
      </c>
      <c r="C4225">
        <v>90.191199999999995</v>
      </c>
      <c r="D4225">
        <v>274.13499999999999</v>
      </c>
      <c r="E4225">
        <v>33.152731136</v>
      </c>
      <c r="F4225">
        <v>33152731136</v>
      </c>
      <c r="G4225">
        <v>1</v>
      </c>
      <c r="H4225">
        <f t="shared" si="264"/>
        <v>0</v>
      </c>
      <c r="I4225" t="s">
        <v>48</v>
      </c>
      <c r="J4225" t="s">
        <v>46</v>
      </c>
      <c r="K4225">
        <f t="shared" si="265"/>
        <v>274.13499999999999</v>
      </c>
      <c r="L4225">
        <f t="shared" si="266"/>
        <v>0</v>
      </c>
    </row>
    <row r="4226" spans="1:12" x14ac:dyDescent="0.25">
      <c r="B4226" s="22">
        <v>43402</v>
      </c>
      <c r="C4226">
        <v>90.515199999999993</v>
      </c>
      <c r="D4226">
        <v>263.70999999999998</v>
      </c>
      <c r="E4226">
        <v>34.226262016</v>
      </c>
      <c r="F4226">
        <v>34226262016</v>
      </c>
      <c r="G4226">
        <v>1</v>
      </c>
      <c r="H4226">
        <f t="shared" si="264"/>
        <v>0</v>
      </c>
      <c r="I4226" t="s">
        <v>48</v>
      </c>
      <c r="J4226" t="s">
        <v>46</v>
      </c>
      <c r="K4226">
        <f t="shared" si="265"/>
        <v>263.70999999999998</v>
      </c>
      <c r="L4226">
        <f t="shared" si="266"/>
        <v>0</v>
      </c>
    </row>
    <row r="4227" spans="1:12" x14ac:dyDescent="0.25">
      <c r="A4227">
        <v>43</v>
      </c>
      <c r="B4227" s="22">
        <v>43399</v>
      </c>
      <c r="C4227">
        <v>92.259</v>
      </c>
      <c r="D4227">
        <v>274.8</v>
      </c>
      <c r="E4227">
        <v>33.926207488000003</v>
      </c>
      <c r="F4227">
        <v>33926207488</v>
      </c>
      <c r="G4227">
        <v>1</v>
      </c>
      <c r="H4227">
        <f t="shared" ref="H4227:H4290" si="267">IF(G4227=1, 0, 1)</f>
        <v>0</v>
      </c>
      <c r="I4227" t="s">
        <v>48</v>
      </c>
      <c r="J4227" t="s">
        <v>46</v>
      </c>
      <c r="K4227">
        <f t="shared" ref="K4227:K4290" si="268">D4227*G4227</f>
        <v>274.8</v>
      </c>
      <c r="L4227">
        <f t="shared" ref="L4227:L4290" si="269">D4227*H4227</f>
        <v>0</v>
      </c>
    </row>
    <row r="4228" spans="1:12" x14ac:dyDescent="0.25">
      <c r="B4228" s="22">
        <v>43398</v>
      </c>
      <c r="C4228">
        <v>91.409899999999993</v>
      </c>
      <c r="D4228">
        <v>272.16500000000002</v>
      </c>
      <c r="E4228">
        <v>34.046228480000003</v>
      </c>
      <c r="F4228">
        <v>34046228480</v>
      </c>
      <c r="G4228">
        <v>1</v>
      </c>
      <c r="H4228">
        <f t="shared" si="267"/>
        <v>0</v>
      </c>
      <c r="I4228" t="s">
        <v>48</v>
      </c>
      <c r="J4228" t="s">
        <v>46</v>
      </c>
      <c r="K4228">
        <f t="shared" si="268"/>
        <v>272.16500000000002</v>
      </c>
      <c r="L4228">
        <f t="shared" si="269"/>
        <v>0</v>
      </c>
    </row>
    <row r="4229" spans="1:12" x14ac:dyDescent="0.25">
      <c r="B4229" s="22">
        <v>43397</v>
      </c>
      <c r="C4229">
        <v>91.568399999999997</v>
      </c>
      <c r="D4229">
        <v>283.54500000000002</v>
      </c>
      <c r="E4229">
        <v>33.102723072000003</v>
      </c>
      <c r="F4229">
        <v>33102723072</v>
      </c>
      <c r="G4229">
        <v>1</v>
      </c>
      <c r="H4229">
        <f t="shared" si="267"/>
        <v>0</v>
      </c>
      <c r="I4229" t="s">
        <v>48</v>
      </c>
      <c r="J4229" t="s">
        <v>46</v>
      </c>
      <c r="K4229">
        <f t="shared" si="268"/>
        <v>283.54500000000002</v>
      </c>
      <c r="L4229">
        <f t="shared" si="269"/>
        <v>0</v>
      </c>
    </row>
    <row r="4230" spans="1:12" x14ac:dyDescent="0.25">
      <c r="B4230" s="22">
        <v>43396</v>
      </c>
      <c r="C4230">
        <v>91.510199999999998</v>
      </c>
      <c r="D4230">
        <v>280.22000000000003</v>
      </c>
      <c r="E4230">
        <v>33.792849920000002</v>
      </c>
      <c r="F4230">
        <v>33792849920</v>
      </c>
      <c r="G4230">
        <v>1</v>
      </c>
      <c r="H4230">
        <f t="shared" si="267"/>
        <v>0</v>
      </c>
      <c r="I4230" t="s">
        <v>48</v>
      </c>
      <c r="J4230" t="s">
        <v>46</v>
      </c>
      <c r="K4230">
        <f t="shared" si="268"/>
        <v>280.22000000000003</v>
      </c>
      <c r="L4230">
        <f t="shared" si="269"/>
        <v>0</v>
      </c>
    </row>
    <row r="4231" spans="1:12" x14ac:dyDescent="0.25">
      <c r="B4231" s="22">
        <v>43395</v>
      </c>
      <c r="C4231">
        <v>88.0364</v>
      </c>
      <c r="D4231">
        <v>270.15499999999997</v>
      </c>
      <c r="E4231">
        <v>33.972881407999999</v>
      </c>
      <c r="F4231">
        <v>33972881408</v>
      </c>
      <c r="G4231">
        <v>1</v>
      </c>
      <c r="H4231">
        <f t="shared" si="267"/>
        <v>0</v>
      </c>
      <c r="I4231" t="s">
        <v>48</v>
      </c>
      <c r="J4231" t="s">
        <v>46</v>
      </c>
      <c r="K4231">
        <f t="shared" si="268"/>
        <v>270.15499999999997</v>
      </c>
      <c r="L4231">
        <f t="shared" si="269"/>
        <v>0</v>
      </c>
    </row>
    <row r="4232" spans="1:12" x14ac:dyDescent="0.25">
      <c r="A4232">
        <v>42</v>
      </c>
      <c r="B4232" s="22">
        <v>43392</v>
      </c>
      <c r="C4232">
        <v>89.688199999999995</v>
      </c>
      <c r="D4232">
        <v>282.67500000000001</v>
      </c>
      <c r="E4232">
        <v>34.713018368</v>
      </c>
      <c r="F4232">
        <v>34713018368</v>
      </c>
      <c r="G4232">
        <v>1</v>
      </c>
      <c r="H4232">
        <f t="shared" si="267"/>
        <v>0</v>
      </c>
      <c r="I4232" t="s">
        <v>48</v>
      </c>
      <c r="J4232" t="s">
        <v>46</v>
      </c>
      <c r="K4232">
        <f t="shared" si="268"/>
        <v>282.67500000000001</v>
      </c>
      <c r="L4232">
        <f t="shared" si="269"/>
        <v>0</v>
      </c>
    </row>
    <row r="4233" spans="1:12" x14ac:dyDescent="0.25">
      <c r="B4233" s="22">
        <v>43391</v>
      </c>
      <c r="C4233">
        <v>89.083600000000004</v>
      </c>
      <c r="D4233">
        <v>287.55</v>
      </c>
      <c r="E4233">
        <v>34.372956160000001</v>
      </c>
      <c r="F4233">
        <v>34372956160</v>
      </c>
      <c r="G4233">
        <v>1</v>
      </c>
      <c r="H4233">
        <f t="shared" si="267"/>
        <v>0</v>
      </c>
      <c r="I4233" t="s">
        <v>48</v>
      </c>
      <c r="J4233" t="s">
        <v>46</v>
      </c>
      <c r="K4233">
        <f t="shared" si="268"/>
        <v>287.55</v>
      </c>
      <c r="L4233">
        <f t="shared" si="269"/>
        <v>0</v>
      </c>
    </row>
    <row r="4234" spans="1:12" x14ac:dyDescent="0.25">
      <c r="B4234" s="22">
        <v>43390</v>
      </c>
      <c r="C4234">
        <v>85.082599999999999</v>
      </c>
      <c r="D4234">
        <v>274.28500000000003</v>
      </c>
      <c r="E4234">
        <v>35.326464000000001</v>
      </c>
      <c r="F4234">
        <v>35326464000</v>
      </c>
      <c r="G4234">
        <v>1</v>
      </c>
      <c r="H4234">
        <f t="shared" si="267"/>
        <v>0</v>
      </c>
      <c r="I4234" t="s">
        <v>48</v>
      </c>
      <c r="J4234" t="s">
        <v>46</v>
      </c>
      <c r="K4234">
        <f t="shared" si="268"/>
        <v>274.28500000000003</v>
      </c>
      <c r="L4234">
        <f t="shared" si="269"/>
        <v>0</v>
      </c>
    </row>
    <row r="4235" spans="1:12" x14ac:dyDescent="0.25">
      <c r="B4235" s="22">
        <v>43389</v>
      </c>
      <c r="C4235">
        <v>84.566400000000002</v>
      </c>
      <c r="D4235">
        <v>264.17500000000001</v>
      </c>
      <c r="E4235">
        <v>35.746541567999998</v>
      </c>
      <c r="F4235">
        <v>35746541568</v>
      </c>
      <c r="G4235">
        <v>1</v>
      </c>
      <c r="H4235">
        <f t="shared" si="267"/>
        <v>0</v>
      </c>
      <c r="I4235" t="s">
        <v>48</v>
      </c>
      <c r="J4235" t="s">
        <v>46</v>
      </c>
      <c r="K4235">
        <f t="shared" si="268"/>
        <v>264.17500000000001</v>
      </c>
      <c r="L4235">
        <f t="shared" si="269"/>
        <v>0</v>
      </c>
    </row>
    <row r="4236" spans="1:12" x14ac:dyDescent="0.25">
      <c r="B4236" s="22">
        <v>43388</v>
      </c>
      <c r="C4236">
        <v>89.210800000000006</v>
      </c>
      <c r="D4236">
        <v>271.875</v>
      </c>
      <c r="E4236">
        <v>35.466489856000003</v>
      </c>
      <c r="F4236">
        <v>35466489856</v>
      </c>
      <c r="G4236">
        <v>1</v>
      </c>
      <c r="H4236">
        <f t="shared" si="267"/>
        <v>0</v>
      </c>
      <c r="I4236" t="s">
        <v>48</v>
      </c>
      <c r="J4236" t="s">
        <v>46</v>
      </c>
      <c r="K4236">
        <f t="shared" si="268"/>
        <v>271.875</v>
      </c>
      <c r="L4236">
        <f t="shared" si="269"/>
        <v>0</v>
      </c>
    </row>
    <row r="4237" spans="1:12" x14ac:dyDescent="0.25">
      <c r="A4237">
        <v>41</v>
      </c>
      <c r="B4237" s="22">
        <v>43385</v>
      </c>
      <c r="C4237">
        <v>90.452399999999997</v>
      </c>
      <c r="D4237">
        <v>274.27499999999998</v>
      </c>
      <c r="E4237">
        <v>35.099754496000003</v>
      </c>
      <c r="F4237">
        <v>35099754496</v>
      </c>
      <c r="G4237">
        <v>1</v>
      </c>
      <c r="H4237">
        <f t="shared" si="267"/>
        <v>0</v>
      </c>
      <c r="I4237" t="s">
        <v>48</v>
      </c>
      <c r="J4237" t="s">
        <v>46</v>
      </c>
      <c r="K4237">
        <f t="shared" si="268"/>
        <v>274.27499999999998</v>
      </c>
      <c r="L4237">
        <f t="shared" si="269"/>
        <v>0</v>
      </c>
    </row>
    <row r="4238" spans="1:12" x14ac:dyDescent="0.25">
      <c r="B4238" s="22">
        <v>43384</v>
      </c>
      <c r="C4238">
        <v>90.1678</v>
      </c>
      <c r="D4238">
        <v>274.33499999999998</v>
      </c>
      <c r="E4238">
        <v>35.266453503999998</v>
      </c>
      <c r="F4238">
        <v>35266453504</v>
      </c>
      <c r="G4238">
        <v>1</v>
      </c>
      <c r="H4238">
        <f t="shared" si="267"/>
        <v>0</v>
      </c>
      <c r="I4238" t="s">
        <v>48</v>
      </c>
      <c r="J4238" t="s">
        <v>46</v>
      </c>
      <c r="K4238">
        <f t="shared" si="268"/>
        <v>274.33499999999998</v>
      </c>
      <c r="L4238">
        <f t="shared" si="269"/>
        <v>0</v>
      </c>
    </row>
    <row r="4239" spans="1:12" x14ac:dyDescent="0.25">
      <c r="B4239" s="22">
        <v>43383</v>
      </c>
      <c r="C4239">
        <v>86.848200000000006</v>
      </c>
      <c r="D4239">
        <v>269.33499999999998</v>
      </c>
      <c r="E4239">
        <v>35.29312256</v>
      </c>
      <c r="F4239">
        <v>35293122560</v>
      </c>
      <c r="G4239">
        <v>1</v>
      </c>
      <c r="H4239">
        <f t="shared" si="267"/>
        <v>0</v>
      </c>
      <c r="I4239" t="s">
        <v>48</v>
      </c>
      <c r="J4239" t="s">
        <v>46</v>
      </c>
      <c r="K4239">
        <f t="shared" si="268"/>
        <v>269.33499999999998</v>
      </c>
      <c r="L4239">
        <f t="shared" si="269"/>
        <v>0</v>
      </c>
    </row>
    <row r="4240" spans="1:12" x14ac:dyDescent="0.25">
      <c r="B4240" s="22">
        <v>43382</v>
      </c>
      <c r="C4240">
        <v>87.971900000000005</v>
      </c>
      <c r="D4240">
        <v>269.815</v>
      </c>
      <c r="E4240">
        <v>35.306459136000001</v>
      </c>
      <c r="F4240">
        <v>35306459136</v>
      </c>
      <c r="G4240">
        <v>1</v>
      </c>
      <c r="H4240">
        <f t="shared" si="267"/>
        <v>0</v>
      </c>
      <c r="I4240" t="s">
        <v>48</v>
      </c>
      <c r="J4240" t="s">
        <v>46</v>
      </c>
      <c r="K4240">
        <f t="shared" si="268"/>
        <v>269.815</v>
      </c>
      <c r="L4240">
        <f t="shared" si="269"/>
        <v>0</v>
      </c>
    </row>
    <row r="4241" spans="1:12" x14ac:dyDescent="0.25">
      <c r="B4241" s="22">
        <v>43381</v>
      </c>
      <c r="C4241">
        <v>88.846800000000002</v>
      </c>
      <c r="D4241">
        <v>274.17</v>
      </c>
      <c r="E4241">
        <v>34.773028863999997</v>
      </c>
      <c r="F4241">
        <v>34773028864</v>
      </c>
      <c r="G4241">
        <v>1</v>
      </c>
      <c r="H4241">
        <f t="shared" si="267"/>
        <v>0</v>
      </c>
      <c r="I4241" t="s">
        <v>48</v>
      </c>
      <c r="J4241" t="s">
        <v>46</v>
      </c>
      <c r="K4241">
        <f t="shared" si="268"/>
        <v>274.17</v>
      </c>
      <c r="L4241">
        <f t="shared" si="269"/>
        <v>0</v>
      </c>
    </row>
    <row r="4242" spans="1:12" x14ac:dyDescent="0.25">
      <c r="A4242">
        <v>40</v>
      </c>
      <c r="B4242" s="22">
        <v>43378</v>
      </c>
      <c r="C4242">
        <v>84.783100000000005</v>
      </c>
      <c r="D4242">
        <v>264.40499999999997</v>
      </c>
      <c r="E4242">
        <v>35.093086208000003</v>
      </c>
      <c r="F4242">
        <v>35093086208</v>
      </c>
      <c r="G4242">
        <v>1</v>
      </c>
      <c r="H4242">
        <f t="shared" si="267"/>
        <v>0</v>
      </c>
      <c r="I4242" t="s">
        <v>48</v>
      </c>
      <c r="J4242" t="s">
        <v>46</v>
      </c>
      <c r="K4242">
        <f t="shared" si="268"/>
        <v>264.40499999999997</v>
      </c>
      <c r="L4242">
        <f t="shared" si="269"/>
        <v>0</v>
      </c>
    </row>
    <row r="4243" spans="1:12" x14ac:dyDescent="0.25">
      <c r="B4243" s="22">
        <v>43377</v>
      </c>
      <c r="C4243">
        <v>80.467699999999994</v>
      </c>
      <c r="D4243">
        <v>260.33</v>
      </c>
      <c r="E4243">
        <v>35.319795712000001</v>
      </c>
      <c r="F4243">
        <v>35319795712</v>
      </c>
      <c r="G4243">
        <v>1</v>
      </c>
      <c r="H4243">
        <f t="shared" si="267"/>
        <v>0</v>
      </c>
      <c r="I4243" t="s">
        <v>48</v>
      </c>
      <c r="J4243" t="s">
        <v>46</v>
      </c>
      <c r="K4243">
        <f t="shared" si="268"/>
        <v>260.33</v>
      </c>
      <c r="L4243">
        <f t="shared" si="269"/>
        <v>0</v>
      </c>
    </row>
    <row r="4244" spans="1:12" x14ac:dyDescent="0.25">
      <c r="B4244" s="22">
        <v>43376</v>
      </c>
      <c r="C4244">
        <v>77.948099999999997</v>
      </c>
      <c r="D4244">
        <v>258.93</v>
      </c>
      <c r="E4244">
        <v>35.633184768</v>
      </c>
      <c r="F4244">
        <v>35633184768</v>
      </c>
      <c r="G4244">
        <v>1</v>
      </c>
      <c r="H4244">
        <f t="shared" si="267"/>
        <v>0</v>
      </c>
      <c r="I4244" t="s">
        <v>48</v>
      </c>
      <c r="J4244" t="s">
        <v>46</v>
      </c>
      <c r="K4244">
        <f t="shared" si="268"/>
        <v>258.93</v>
      </c>
      <c r="L4244">
        <f t="shared" si="269"/>
        <v>0</v>
      </c>
    </row>
    <row r="4245" spans="1:12" x14ac:dyDescent="0.25">
      <c r="B4245" s="22">
        <v>43375</v>
      </c>
      <c r="C4245">
        <v>77.8065</v>
      </c>
      <c r="D4245">
        <v>269.45</v>
      </c>
      <c r="E4245">
        <v>35.799883776000001</v>
      </c>
      <c r="F4245">
        <v>35799883776</v>
      </c>
      <c r="G4245">
        <v>1</v>
      </c>
      <c r="H4245">
        <f t="shared" si="267"/>
        <v>0</v>
      </c>
      <c r="I4245" t="s">
        <v>48</v>
      </c>
      <c r="J4245" t="s">
        <v>46</v>
      </c>
      <c r="K4245">
        <f t="shared" si="268"/>
        <v>269.45</v>
      </c>
      <c r="L4245">
        <f t="shared" si="269"/>
        <v>0</v>
      </c>
    </row>
    <row r="4246" spans="1:12" x14ac:dyDescent="0.25">
      <c r="B4246" s="22">
        <v>43374</v>
      </c>
      <c r="C4246">
        <v>74.164299999999997</v>
      </c>
      <c r="D4246">
        <v>258.45499999999998</v>
      </c>
      <c r="E4246">
        <v>36.773396480000002</v>
      </c>
      <c r="F4246">
        <v>36773396480</v>
      </c>
      <c r="G4246">
        <v>1</v>
      </c>
      <c r="H4246">
        <f t="shared" si="267"/>
        <v>0</v>
      </c>
      <c r="I4246" t="s">
        <v>48</v>
      </c>
      <c r="J4246" t="s">
        <v>46</v>
      </c>
      <c r="K4246">
        <f t="shared" si="268"/>
        <v>258.45499999999998</v>
      </c>
      <c r="L4246">
        <f t="shared" si="269"/>
        <v>0</v>
      </c>
    </row>
    <row r="4247" spans="1:12" x14ac:dyDescent="0.25">
      <c r="A4247">
        <v>39</v>
      </c>
      <c r="B4247" s="22">
        <v>43371</v>
      </c>
      <c r="C4247">
        <v>73.400099999999995</v>
      </c>
      <c r="D4247">
        <v>249.66</v>
      </c>
      <c r="E4247">
        <v>36.606697472</v>
      </c>
      <c r="F4247">
        <v>36606697472</v>
      </c>
      <c r="G4247">
        <v>1</v>
      </c>
      <c r="H4247">
        <f t="shared" si="267"/>
        <v>0</v>
      </c>
      <c r="I4247" t="s">
        <v>48</v>
      </c>
      <c r="J4247" t="s">
        <v>46</v>
      </c>
      <c r="K4247">
        <f t="shared" si="268"/>
        <v>249.66</v>
      </c>
      <c r="L4247">
        <f t="shared" si="269"/>
        <v>0</v>
      </c>
    </row>
    <row r="4248" spans="1:12" x14ac:dyDescent="0.25">
      <c r="B4248" s="22">
        <v>43370</v>
      </c>
      <c r="C4248">
        <v>69.881</v>
      </c>
      <c r="D4248">
        <v>219.96</v>
      </c>
      <c r="E4248">
        <v>37.400174591999999</v>
      </c>
      <c r="F4248">
        <v>37400174592</v>
      </c>
      <c r="G4248">
        <v>1</v>
      </c>
      <c r="H4248">
        <f t="shared" si="267"/>
        <v>0</v>
      </c>
      <c r="I4248" t="s">
        <v>48</v>
      </c>
      <c r="J4248" t="s">
        <v>46</v>
      </c>
      <c r="K4248">
        <f t="shared" si="268"/>
        <v>219.96</v>
      </c>
      <c r="L4248">
        <f t="shared" si="269"/>
        <v>0</v>
      </c>
    </row>
    <row r="4249" spans="1:12" x14ac:dyDescent="0.25">
      <c r="B4249" s="22">
        <v>43369</v>
      </c>
      <c r="C4249">
        <v>70.988600000000005</v>
      </c>
      <c r="D4249">
        <v>215.98</v>
      </c>
      <c r="E4249">
        <v>37.186801664000001</v>
      </c>
      <c r="F4249">
        <v>37186801664</v>
      </c>
      <c r="G4249">
        <v>1</v>
      </c>
      <c r="H4249">
        <f t="shared" si="267"/>
        <v>0</v>
      </c>
      <c r="I4249" t="s">
        <v>48</v>
      </c>
      <c r="J4249" t="s">
        <v>46</v>
      </c>
      <c r="K4249">
        <f t="shared" si="268"/>
        <v>215.98</v>
      </c>
      <c r="L4249">
        <f t="shared" si="269"/>
        <v>0</v>
      </c>
    </row>
    <row r="4250" spans="1:12" x14ac:dyDescent="0.25">
      <c r="B4250" s="22">
        <v>43368</v>
      </c>
      <c r="C4250">
        <v>71.644000000000005</v>
      </c>
      <c r="D4250">
        <v>217.4</v>
      </c>
      <c r="E4250">
        <v>37.326827520000002</v>
      </c>
      <c r="F4250">
        <v>37326827520</v>
      </c>
      <c r="G4250">
        <v>1</v>
      </c>
      <c r="H4250">
        <f t="shared" si="267"/>
        <v>0</v>
      </c>
      <c r="I4250" t="s">
        <v>48</v>
      </c>
      <c r="J4250" t="s">
        <v>46</v>
      </c>
      <c r="K4250">
        <f t="shared" si="268"/>
        <v>217.4</v>
      </c>
      <c r="L4250">
        <f t="shared" si="269"/>
        <v>0</v>
      </c>
    </row>
    <row r="4251" spans="1:12" x14ac:dyDescent="0.25">
      <c r="B4251" s="22">
        <v>43367</v>
      </c>
      <c r="C4251">
        <v>74.232200000000006</v>
      </c>
      <c r="D4251">
        <v>224.11500000000001</v>
      </c>
      <c r="E4251">
        <v>37.293490175999999</v>
      </c>
      <c r="F4251">
        <v>37293490176</v>
      </c>
      <c r="G4251">
        <v>1</v>
      </c>
      <c r="H4251">
        <f t="shared" si="267"/>
        <v>0</v>
      </c>
      <c r="I4251" t="s">
        <v>48</v>
      </c>
      <c r="J4251" t="s">
        <v>46</v>
      </c>
      <c r="K4251">
        <f t="shared" si="268"/>
        <v>224.11500000000001</v>
      </c>
      <c r="L4251">
        <f t="shared" si="269"/>
        <v>0</v>
      </c>
    </row>
    <row r="4252" spans="1:12" x14ac:dyDescent="0.25">
      <c r="A4252">
        <v>38</v>
      </c>
      <c r="B4252" s="22">
        <v>43364</v>
      </c>
      <c r="C4252">
        <v>74.223799999999997</v>
      </c>
      <c r="D4252">
        <v>218.285</v>
      </c>
      <c r="E4252">
        <v>37.580210176000001</v>
      </c>
      <c r="F4252">
        <v>37580210176</v>
      </c>
      <c r="G4252">
        <v>1</v>
      </c>
      <c r="H4252">
        <f t="shared" si="267"/>
        <v>0</v>
      </c>
      <c r="I4252" t="s">
        <v>48</v>
      </c>
      <c r="J4252" t="s">
        <v>46</v>
      </c>
      <c r="K4252">
        <f t="shared" si="268"/>
        <v>218.285</v>
      </c>
      <c r="L4252">
        <f t="shared" si="269"/>
        <v>0</v>
      </c>
    </row>
    <row r="4253" spans="1:12" x14ac:dyDescent="0.25">
      <c r="B4253" s="22">
        <v>43363</v>
      </c>
      <c r="C4253">
        <v>74.030100000000004</v>
      </c>
      <c r="D4253">
        <v>218.30500000000001</v>
      </c>
      <c r="E4253">
        <v>37.860261887999997</v>
      </c>
      <c r="F4253">
        <v>37860261888</v>
      </c>
      <c r="G4253">
        <v>1</v>
      </c>
      <c r="H4253">
        <f t="shared" si="267"/>
        <v>0</v>
      </c>
      <c r="I4253" t="s">
        <v>48</v>
      </c>
      <c r="J4253" t="s">
        <v>46</v>
      </c>
      <c r="K4253">
        <f t="shared" si="268"/>
        <v>218.30500000000001</v>
      </c>
      <c r="L4253">
        <f t="shared" si="269"/>
        <v>0</v>
      </c>
    </row>
    <row r="4254" spans="1:12" x14ac:dyDescent="0.25">
      <c r="B4254" s="22">
        <v>43362</v>
      </c>
      <c r="C4254">
        <v>70.432400000000001</v>
      </c>
      <c r="D4254">
        <v>210.08</v>
      </c>
      <c r="E4254">
        <v>37.313495039999999</v>
      </c>
      <c r="F4254">
        <v>37313495040</v>
      </c>
      <c r="G4254">
        <v>1</v>
      </c>
      <c r="H4254">
        <f t="shared" si="267"/>
        <v>0</v>
      </c>
      <c r="I4254" t="s">
        <v>48</v>
      </c>
      <c r="J4254" t="s">
        <v>46</v>
      </c>
      <c r="K4254">
        <f t="shared" si="268"/>
        <v>210.08</v>
      </c>
      <c r="L4254">
        <f t="shared" si="269"/>
        <v>0</v>
      </c>
    </row>
    <row r="4255" spans="1:12" x14ac:dyDescent="0.25">
      <c r="B4255" s="22">
        <v>43361</v>
      </c>
      <c r="C4255">
        <v>70.812399999999997</v>
      </c>
      <c r="D4255">
        <v>207.39500000000001</v>
      </c>
      <c r="E4255">
        <v>36.58002432</v>
      </c>
      <c r="F4255">
        <v>36580024320</v>
      </c>
      <c r="G4255">
        <v>1</v>
      </c>
      <c r="H4255">
        <f t="shared" si="267"/>
        <v>0</v>
      </c>
      <c r="I4255" t="s">
        <v>48</v>
      </c>
      <c r="J4255" t="s">
        <v>46</v>
      </c>
      <c r="K4255">
        <f t="shared" si="268"/>
        <v>207.39500000000001</v>
      </c>
      <c r="L4255">
        <f t="shared" si="269"/>
        <v>0</v>
      </c>
    </row>
    <row r="4256" spans="1:12" x14ac:dyDescent="0.25">
      <c r="B4256" s="22">
        <v>43360</v>
      </c>
      <c r="C4256">
        <v>68.4024</v>
      </c>
      <c r="D4256">
        <v>215.1</v>
      </c>
      <c r="E4256">
        <v>36.693381119999998</v>
      </c>
      <c r="F4256">
        <v>36693381120</v>
      </c>
      <c r="G4256">
        <v>1</v>
      </c>
      <c r="H4256">
        <f t="shared" si="267"/>
        <v>0</v>
      </c>
      <c r="I4256" t="s">
        <v>48</v>
      </c>
      <c r="J4256" t="s">
        <v>46</v>
      </c>
      <c r="K4256">
        <f t="shared" si="268"/>
        <v>215.1</v>
      </c>
      <c r="L4256">
        <f t="shared" si="269"/>
        <v>0</v>
      </c>
    </row>
    <row r="4257" spans="1:12" x14ac:dyDescent="0.25">
      <c r="A4257">
        <v>37</v>
      </c>
      <c r="B4257" s="22">
        <v>43357</v>
      </c>
      <c r="C4257">
        <v>69.569800000000001</v>
      </c>
      <c r="D4257">
        <v>226.11</v>
      </c>
      <c r="E4257">
        <v>36.333314047999998</v>
      </c>
      <c r="F4257">
        <v>36333314048</v>
      </c>
      <c r="G4257">
        <v>1</v>
      </c>
      <c r="H4257">
        <f t="shared" si="267"/>
        <v>0</v>
      </c>
      <c r="I4257" t="s">
        <v>48</v>
      </c>
      <c r="J4257" t="s">
        <v>46</v>
      </c>
      <c r="K4257">
        <f t="shared" si="268"/>
        <v>226.11</v>
      </c>
      <c r="L4257">
        <f t="shared" si="269"/>
        <v>0</v>
      </c>
    </row>
    <row r="4258" spans="1:12" x14ac:dyDescent="0.25">
      <c r="B4258" s="22">
        <v>43356</v>
      </c>
      <c r="C4258">
        <v>70.876099999999994</v>
      </c>
      <c r="D4258">
        <v>227.625</v>
      </c>
      <c r="E4258">
        <v>36.259966976000001</v>
      </c>
      <c r="F4258">
        <v>36259966976</v>
      </c>
      <c r="G4258">
        <v>1</v>
      </c>
      <c r="H4258">
        <f t="shared" si="267"/>
        <v>0</v>
      </c>
      <c r="I4258" t="s">
        <v>48</v>
      </c>
      <c r="J4258" t="s">
        <v>46</v>
      </c>
      <c r="K4258">
        <f t="shared" si="268"/>
        <v>227.625</v>
      </c>
      <c r="L4258">
        <f t="shared" si="269"/>
        <v>0</v>
      </c>
    </row>
    <row r="4259" spans="1:12" x14ac:dyDescent="0.25">
      <c r="B4259" s="22">
        <v>43355</v>
      </c>
      <c r="C4259">
        <v>75.921899999999994</v>
      </c>
      <c r="D4259">
        <v>230.625</v>
      </c>
      <c r="E4259">
        <v>34.773028863999997</v>
      </c>
      <c r="F4259">
        <v>34773028864</v>
      </c>
      <c r="G4259">
        <v>1</v>
      </c>
      <c r="H4259">
        <f t="shared" si="267"/>
        <v>0</v>
      </c>
      <c r="I4259" t="s">
        <v>48</v>
      </c>
      <c r="J4259" t="s">
        <v>46</v>
      </c>
      <c r="K4259">
        <f t="shared" si="268"/>
        <v>230.625</v>
      </c>
      <c r="L4259">
        <f t="shared" si="269"/>
        <v>0</v>
      </c>
    </row>
    <row r="4260" spans="1:12" x14ac:dyDescent="0.25">
      <c r="B4260" s="22">
        <v>43354</v>
      </c>
      <c r="C4260">
        <v>77.367900000000006</v>
      </c>
      <c r="D4260">
        <v>225.89500000000001</v>
      </c>
      <c r="E4260">
        <v>34.733023232000001</v>
      </c>
      <c r="F4260">
        <v>34733023232</v>
      </c>
      <c r="G4260">
        <v>1</v>
      </c>
      <c r="H4260">
        <f t="shared" si="267"/>
        <v>0</v>
      </c>
      <c r="I4260" t="s">
        <v>48</v>
      </c>
      <c r="J4260" t="s">
        <v>46</v>
      </c>
      <c r="K4260">
        <f t="shared" si="268"/>
        <v>225.89500000000001</v>
      </c>
      <c r="L4260">
        <f t="shared" si="269"/>
        <v>0</v>
      </c>
    </row>
    <row r="4261" spans="1:12" x14ac:dyDescent="0.25">
      <c r="B4261" s="22">
        <v>43353</v>
      </c>
      <c r="C4261">
        <v>82.598500000000001</v>
      </c>
      <c r="D4261">
        <v>225.19499999999999</v>
      </c>
      <c r="E4261">
        <v>34.666340351999999</v>
      </c>
      <c r="F4261">
        <v>34666340352</v>
      </c>
      <c r="G4261">
        <v>1</v>
      </c>
      <c r="H4261">
        <f t="shared" si="267"/>
        <v>0</v>
      </c>
      <c r="I4261" t="s">
        <v>48</v>
      </c>
      <c r="J4261" t="s">
        <v>46</v>
      </c>
      <c r="K4261">
        <f t="shared" si="268"/>
        <v>225.19499999999999</v>
      </c>
      <c r="L4261">
        <f t="shared" si="269"/>
        <v>0</v>
      </c>
    </row>
    <row r="4262" spans="1:12" x14ac:dyDescent="0.25">
      <c r="A4262">
        <v>36</v>
      </c>
      <c r="B4262" s="22">
        <v>43350</v>
      </c>
      <c r="C4262">
        <v>89.105199999999996</v>
      </c>
      <c r="D4262">
        <v>233.255</v>
      </c>
      <c r="E4262">
        <v>34.539651071999998</v>
      </c>
      <c r="F4262">
        <v>34539651072</v>
      </c>
      <c r="G4262">
        <v>1</v>
      </c>
      <c r="H4262">
        <f t="shared" si="267"/>
        <v>0</v>
      </c>
      <c r="I4262" t="s">
        <v>48</v>
      </c>
      <c r="J4262" t="s">
        <v>46</v>
      </c>
      <c r="K4262">
        <f t="shared" si="268"/>
        <v>233.255</v>
      </c>
      <c r="L4262">
        <f t="shared" si="269"/>
        <v>0</v>
      </c>
    </row>
    <row r="4263" spans="1:12" x14ac:dyDescent="0.25">
      <c r="B4263" s="22">
        <v>43349</v>
      </c>
      <c r="C4263">
        <v>89.697500000000005</v>
      </c>
      <c r="D4263">
        <v>240.15</v>
      </c>
      <c r="E4263">
        <v>34.859712512000002</v>
      </c>
      <c r="F4263">
        <v>34859712512</v>
      </c>
      <c r="G4263">
        <v>1</v>
      </c>
      <c r="H4263">
        <f t="shared" si="267"/>
        <v>0</v>
      </c>
      <c r="I4263" t="s">
        <v>48</v>
      </c>
      <c r="J4263" t="s">
        <v>46</v>
      </c>
      <c r="K4263">
        <f t="shared" si="268"/>
        <v>240.15</v>
      </c>
      <c r="L4263">
        <f t="shared" si="269"/>
        <v>0</v>
      </c>
    </row>
    <row r="4264" spans="1:12" x14ac:dyDescent="0.25">
      <c r="B4264" s="22">
        <v>43348</v>
      </c>
      <c r="C4264">
        <v>93.320499999999996</v>
      </c>
      <c r="D4264">
        <v>243.26</v>
      </c>
      <c r="E4264">
        <v>35.759874048</v>
      </c>
      <c r="F4264">
        <v>35759874048</v>
      </c>
      <c r="G4264">
        <v>1</v>
      </c>
      <c r="H4264">
        <f t="shared" si="267"/>
        <v>0</v>
      </c>
      <c r="I4264" t="s">
        <v>48</v>
      </c>
      <c r="J4264" t="s">
        <v>46</v>
      </c>
      <c r="K4264">
        <f t="shared" si="268"/>
        <v>243.26</v>
      </c>
      <c r="L4264">
        <f t="shared" si="269"/>
        <v>0</v>
      </c>
    </row>
    <row r="4265" spans="1:12" x14ac:dyDescent="0.25">
      <c r="B4265" s="22">
        <v>43347</v>
      </c>
      <c r="C4265">
        <v>95.610900000000001</v>
      </c>
      <c r="D4265">
        <v>253.47499999999999</v>
      </c>
      <c r="E4265">
        <v>35.793215488000001</v>
      </c>
      <c r="F4265">
        <v>35793215488</v>
      </c>
      <c r="G4265">
        <v>1</v>
      </c>
      <c r="H4265">
        <f t="shared" si="267"/>
        <v>0</v>
      </c>
      <c r="I4265" t="s">
        <v>48</v>
      </c>
      <c r="J4265" t="s">
        <v>46</v>
      </c>
      <c r="K4265">
        <f t="shared" si="268"/>
        <v>253.47499999999999</v>
      </c>
      <c r="L4265">
        <f t="shared" si="269"/>
        <v>0</v>
      </c>
    </row>
    <row r="4266" spans="1:12" x14ac:dyDescent="0.25">
      <c r="B4266" s="22">
        <v>43346</v>
      </c>
      <c r="C4266">
        <v>97.370500000000007</v>
      </c>
      <c r="D4266">
        <v>262.97000000000003</v>
      </c>
      <c r="E4266">
        <v>35.699863551999997</v>
      </c>
      <c r="F4266">
        <v>35699863552</v>
      </c>
      <c r="G4266">
        <v>1</v>
      </c>
      <c r="H4266">
        <f t="shared" si="267"/>
        <v>0</v>
      </c>
      <c r="I4266" t="s">
        <v>48</v>
      </c>
      <c r="J4266" t="s">
        <v>46</v>
      </c>
      <c r="K4266">
        <f t="shared" si="268"/>
        <v>262.97000000000003</v>
      </c>
      <c r="L4266">
        <f t="shared" si="269"/>
        <v>0</v>
      </c>
    </row>
    <row r="4267" spans="1:12" x14ac:dyDescent="0.25">
      <c r="A4267">
        <v>35</v>
      </c>
      <c r="B4267" s="22">
        <v>43343</v>
      </c>
      <c r="C4267">
        <v>97.215400000000002</v>
      </c>
      <c r="D4267">
        <v>265.38499999999999</v>
      </c>
      <c r="E4267">
        <v>35.806552064000002</v>
      </c>
      <c r="F4267">
        <v>35806552064</v>
      </c>
      <c r="G4267">
        <v>1</v>
      </c>
      <c r="H4267">
        <f t="shared" si="267"/>
        <v>0</v>
      </c>
      <c r="I4267" t="s">
        <v>48</v>
      </c>
      <c r="J4267" t="s">
        <v>46</v>
      </c>
      <c r="K4267">
        <f t="shared" si="268"/>
        <v>265.38499999999999</v>
      </c>
      <c r="L4267">
        <f t="shared" si="269"/>
        <v>0</v>
      </c>
    </row>
    <row r="4268" spans="1:12" x14ac:dyDescent="0.25">
      <c r="B4268" s="22">
        <v>43342</v>
      </c>
      <c r="C4268">
        <v>96.939499999999995</v>
      </c>
      <c r="D4268">
        <v>263.70999999999998</v>
      </c>
      <c r="E4268">
        <v>35.879899135999999</v>
      </c>
      <c r="F4268">
        <v>35879899136</v>
      </c>
      <c r="G4268">
        <v>1</v>
      </c>
      <c r="H4268">
        <f t="shared" si="267"/>
        <v>0</v>
      </c>
      <c r="I4268" t="s">
        <v>48</v>
      </c>
      <c r="J4268" t="s">
        <v>46</v>
      </c>
      <c r="K4268">
        <f t="shared" si="268"/>
        <v>263.70999999999998</v>
      </c>
      <c r="L4268">
        <f t="shared" si="269"/>
        <v>0</v>
      </c>
    </row>
    <row r="4269" spans="1:12" x14ac:dyDescent="0.25">
      <c r="B4269" s="22">
        <v>43341</v>
      </c>
      <c r="C4269">
        <v>93.056399999999996</v>
      </c>
      <c r="D4269">
        <v>254.14500000000001</v>
      </c>
      <c r="E4269">
        <v>36.893417472000003</v>
      </c>
      <c r="F4269">
        <v>36893417472</v>
      </c>
      <c r="G4269">
        <v>1</v>
      </c>
      <c r="H4269">
        <f t="shared" si="267"/>
        <v>0</v>
      </c>
      <c r="I4269" t="s">
        <v>48</v>
      </c>
      <c r="J4269" t="s">
        <v>46</v>
      </c>
      <c r="K4269">
        <f t="shared" si="268"/>
        <v>254.14500000000001</v>
      </c>
      <c r="L4269">
        <f t="shared" si="269"/>
        <v>0</v>
      </c>
    </row>
    <row r="4270" spans="1:12" x14ac:dyDescent="0.25">
      <c r="B4270" s="22">
        <v>43340</v>
      </c>
      <c r="C4270">
        <v>91.1477</v>
      </c>
      <c r="D4270">
        <v>257.20499999999998</v>
      </c>
      <c r="E4270">
        <v>36.606697472</v>
      </c>
      <c r="F4270">
        <v>36606697472</v>
      </c>
      <c r="G4270">
        <v>1</v>
      </c>
      <c r="H4270">
        <f t="shared" si="267"/>
        <v>0</v>
      </c>
      <c r="I4270" t="s">
        <v>48</v>
      </c>
      <c r="J4270" t="s">
        <v>46</v>
      </c>
      <c r="K4270">
        <f t="shared" si="268"/>
        <v>257.20499999999998</v>
      </c>
      <c r="L4270">
        <f t="shared" si="269"/>
        <v>0</v>
      </c>
    </row>
    <row r="4271" spans="1:12" x14ac:dyDescent="0.25">
      <c r="B4271" s="22">
        <v>43339</v>
      </c>
      <c r="C4271">
        <v>92.108999999999995</v>
      </c>
      <c r="D4271">
        <v>257.58999999999997</v>
      </c>
      <c r="E4271">
        <v>37.146796031999997</v>
      </c>
      <c r="F4271">
        <v>37146796032</v>
      </c>
      <c r="G4271">
        <v>1</v>
      </c>
      <c r="H4271">
        <f t="shared" si="267"/>
        <v>0</v>
      </c>
      <c r="I4271" t="s">
        <v>48</v>
      </c>
      <c r="J4271" t="s">
        <v>46</v>
      </c>
      <c r="K4271">
        <f t="shared" si="268"/>
        <v>257.58999999999997</v>
      </c>
      <c r="L4271">
        <f t="shared" si="269"/>
        <v>0</v>
      </c>
    </row>
    <row r="4272" spans="1:12" x14ac:dyDescent="0.25">
      <c r="A4272">
        <v>34</v>
      </c>
      <c r="B4272" s="22">
        <v>43336</v>
      </c>
      <c r="C4272">
        <v>92.217100000000002</v>
      </c>
      <c r="D4272">
        <v>257.61</v>
      </c>
      <c r="E4272">
        <v>36.893417472000003</v>
      </c>
      <c r="F4272">
        <v>36893417472</v>
      </c>
      <c r="G4272">
        <v>1</v>
      </c>
      <c r="H4272">
        <f t="shared" si="267"/>
        <v>0</v>
      </c>
      <c r="I4272" t="s">
        <v>48</v>
      </c>
      <c r="J4272" t="s">
        <v>46</v>
      </c>
      <c r="K4272">
        <f t="shared" si="268"/>
        <v>257.61</v>
      </c>
      <c r="L4272">
        <f t="shared" si="269"/>
        <v>0</v>
      </c>
    </row>
    <row r="4273" spans="1:12" x14ac:dyDescent="0.25">
      <c r="B4273" s="22">
        <v>43335</v>
      </c>
      <c r="C4273">
        <v>93.947599999999994</v>
      </c>
      <c r="D4273">
        <v>252.09</v>
      </c>
      <c r="E4273">
        <v>36.820070399999999</v>
      </c>
      <c r="F4273">
        <v>36820070400</v>
      </c>
      <c r="G4273">
        <v>1</v>
      </c>
      <c r="H4273">
        <f t="shared" si="267"/>
        <v>0</v>
      </c>
      <c r="I4273" t="s">
        <v>48</v>
      </c>
      <c r="J4273" t="s">
        <v>46</v>
      </c>
      <c r="K4273">
        <f t="shared" si="268"/>
        <v>252.09</v>
      </c>
      <c r="L4273">
        <f t="shared" si="269"/>
        <v>0</v>
      </c>
    </row>
    <row r="4274" spans="1:12" x14ac:dyDescent="0.25">
      <c r="B4274" s="22">
        <v>43334</v>
      </c>
      <c r="C4274">
        <v>94.096500000000006</v>
      </c>
      <c r="D4274">
        <v>250.11500000000001</v>
      </c>
      <c r="E4274">
        <v>37.013438463999996</v>
      </c>
      <c r="F4274">
        <v>37013438464</v>
      </c>
      <c r="G4274">
        <v>1</v>
      </c>
      <c r="H4274">
        <f t="shared" si="267"/>
        <v>0</v>
      </c>
      <c r="I4274" t="s">
        <v>48</v>
      </c>
      <c r="J4274" t="s">
        <v>46</v>
      </c>
      <c r="K4274">
        <f t="shared" si="268"/>
        <v>250.11500000000001</v>
      </c>
      <c r="L4274">
        <f t="shared" si="269"/>
        <v>0</v>
      </c>
    </row>
    <row r="4275" spans="1:12" x14ac:dyDescent="0.25">
      <c r="B4275" s="22">
        <v>43333</v>
      </c>
      <c r="C4275">
        <v>100.9723</v>
      </c>
      <c r="D4275">
        <v>244.48</v>
      </c>
      <c r="E4275">
        <v>36.646703103999997</v>
      </c>
      <c r="F4275">
        <v>36646703104</v>
      </c>
      <c r="G4275">
        <v>1</v>
      </c>
      <c r="H4275">
        <f t="shared" si="267"/>
        <v>0</v>
      </c>
      <c r="I4275" t="s">
        <v>48</v>
      </c>
      <c r="J4275" t="s">
        <v>46</v>
      </c>
      <c r="K4275">
        <f t="shared" si="268"/>
        <v>244.48</v>
      </c>
      <c r="L4275">
        <f t="shared" si="269"/>
        <v>0</v>
      </c>
    </row>
    <row r="4276" spans="1:12" x14ac:dyDescent="0.25">
      <c r="B4276" s="22">
        <v>43332</v>
      </c>
      <c r="C4276">
        <v>103.935</v>
      </c>
      <c r="D4276">
        <v>254</v>
      </c>
      <c r="E4276">
        <v>36.113272832</v>
      </c>
      <c r="F4276">
        <v>36113272832</v>
      </c>
      <c r="G4276">
        <v>1</v>
      </c>
      <c r="H4276">
        <f t="shared" si="267"/>
        <v>0</v>
      </c>
      <c r="I4276" t="s">
        <v>48</v>
      </c>
      <c r="J4276" t="s">
        <v>46</v>
      </c>
      <c r="K4276">
        <f t="shared" si="268"/>
        <v>254</v>
      </c>
      <c r="L4276">
        <f t="shared" si="269"/>
        <v>0</v>
      </c>
    </row>
    <row r="4277" spans="1:12" x14ac:dyDescent="0.25">
      <c r="A4277">
        <v>33</v>
      </c>
      <c r="B4277" s="22">
        <v>43329</v>
      </c>
      <c r="C4277">
        <v>106.042</v>
      </c>
      <c r="D4277">
        <v>261.66500000000002</v>
      </c>
      <c r="E4277">
        <v>36.273303552000002</v>
      </c>
      <c r="F4277">
        <v>36273303552</v>
      </c>
      <c r="G4277">
        <v>1</v>
      </c>
      <c r="H4277">
        <f t="shared" si="267"/>
        <v>0</v>
      </c>
      <c r="I4277" t="s">
        <v>48</v>
      </c>
      <c r="J4277" t="s">
        <v>46</v>
      </c>
      <c r="K4277">
        <f t="shared" si="268"/>
        <v>261.66500000000002</v>
      </c>
      <c r="L4277">
        <f t="shared" si="269"/>
        <v>0</v>
      </c>
    </row>
    <row r="4278" spans="1:12" x14ac:dyDescent="0.25">
      <c r="B4278" s="22">
        <v>43328</v>
      </c>
      <c r="C4278">
        <v>103.91330000000001</v>
      </c>
      <c r="D4278">
        <v>258.73</v>
      </c>
      <c r="E4278">
        <v>36.586692608</v>
      </c>
      <c r="F4278">
        <v>36586692608</v>
      </c>
      <c r="G4278">
        <v>1</v>
      </c>
      <c r="H4278">
        <f t="shared" si="267"/>
        <v>0</v>
      </c>
      <c r="I4278" t="s">
        <v>48</v>
      </c>
      <c r="J4278" t="s">
        <v>46</v>
      </c>
      <c r="K4278">
        <f t="shared" si="268"/>
        <v>258.73</v>
      </c>
      <c r="L4278">
        <f t="shared" si="269"/>
        <v>0</v>
      </c>
    </row>
    <row r="4279" spans="1:12" x14ac:dyDescent="0.25">
      <c r="B4279" s="22">
        <v>43327</v>
      </c>
      <c r="C4279">
        <v>107.2516</v>
      </c>
      <c r="D4279">
        <v>261.85500000000002</v>
      </c>
      <c r="E4279">
        <v>35.999920127999999</v>
      </c>
      <c r="F4279">
        <v>35999920128</v>
      </c>
      <c r="G4279">
        <v>1</v>
      </c>
      <c r="H4279">
        <f t="shared" si="267"/>
        <v>0</v>
      </c>
      <c r="I4279" t="s">
        <v>48</v>
      </c>
      <c r="J4279" t="s">
        <v>46</v>
      </c>
      <c r="K4279">
        <f t="shared" si="268"/>
        <v>261.85500000000002</v>
      </c>
      <c r="L4279">
        <f t="shared" si="269"/>
        <v>0</v>
      </c>
    </row>
    <row r="4280" spans="1:12" x14ac:dyDescent="0.25">
      <c r="B4280" s="22">
        <v>43326</v>
      </c>
      <c r="C4280">
        <v>106.491</v>
      </c>
      <c r="D4280">
        <v>255.36500000000001</v>
      </c>
      <c r="E4280">
        <v>36.359987199999999</v>
      </c>
      <c r="F4280">
        <v>36359987200</v>
      </c>
      <c r="G4280">
        <v>1</v>
      </c>
      <c r="H4280">
        <f t="shared" si="267"/>
        <v>0</v>
      </c>
      <c r="I4280" t="s">
        <v>48</v>
      </c>
      <c r="J4280" t="s">
        <v>46</v>
      </c>
      <c r="K4280">
        <f t="shared" si="268"/>
        <v>255.36500000000001</v>
      </c>
      <c r="L4280">
        <f t="shared" si="269"/>
        <v>0</v>
      </c>
    </row>
    <row r="4281" spans="1:12" x14ac:dyDescent="0.25">
      <c r="B4281" s="22">
        <v>43325</v>
      </c>
      <c r="C4281">
        <v>115.26600000000001</v>
      </c>
      <c r="D4281">
        <v>259.72500000000002</v>
      </c>
      <c r="E4281">
        <v>36.393324544000002</v>
      </c>
      <c r="F4281">
        <v>36393324544</v>
      </c>
      <c r="G4281">
        <v>1</v>
      </c>
      <c r="H4281">
        <f t="shared" si="267"/>
        <v>0</v>
      </c>
      <c r="I4281" t="s">
        <v>48</v>
      </c>
      <c r="J4281" t="s">
        <v>46</v>
      </c>
      <c r="K4281">
        <f t="shared" si="268"/>
        <v>259.72500000000002</v>
      </c>
      <c r="L4281">
        <f t="shared" si="269"/>
        <v>0</v>
      </c>
    </row>
    <row r="4282" spans="1:12" x14ac:dyDescent="0.25">
      <c r="A4282">
        <v>32</v>
      </c>
      <c r="B4282" s="22">
        <v>43322</v>
      </c>
      <c r="C4282">
        <v>109.6875</v>
      </c>
      <c r="D4282">
        <v>252.13</v>
      </c>
      <c r="E4282">
        <v>37.606879231999997</v>
      </c>
      <c r="F4282">
        <v>37606879232</v>
      </c>
      <c r="G4282">
        <v>1</v>
      </c>
      <c r="H4282">
        <f t="shared" si="267"/>
        <v>0</v>
      </c>
      <c r="I4282" t="s">
        <v>48</v>
      </c>
      <c r="J4282" t="s">
        <v>46</v>
      </c>
      <c r="K4282">
        <f t="shared" si="268"/>
        <v>252.13</v>
      </c>
      <c r="L4282">
        <f t="shared" si="269"/>
        <v>0</v>
      </c>
    </row>
    <row r="4283" spans="1:12" x14ac:dyDescent="0.25">
      <c r="B4283" s="22">
        <v>43321</v>
      </c>
      <c r="C4283">
        <v>92.631299999999996</v>
      </c>
      <c r="D4283">
        <v>237.79499999999999</v>
      </c>
      <c r="E4283">
        <v>39.653920767999999</v>
      </c>
      <c r="F4283">
        <v>39653920768</v>
      </c>
      <c r="G4283">
        <v>1</v>
      </c>
      <c r="H4283">
        <f t="shared" si="267"/>
        <v>0</v>
      </c>
      <c r="I4283" t="s">
        <v>48</v>
      </c>
      <c r="J4283" t="s">
        <v>46</v>
      </c>
      <c r="K4283">
        <f t="shared" si="268"/>
        <v>237.79499999999999</v>
      </c>
      <c r="L4283">
        <f t="shared" si="269"/>
        <v>0</v>
      </c>
    </row>
    <row r="4284" spans="1:12" x14ac:dyDescent="0.25">
      <c r="B4284" s="22">
        <v>43320</v>
      </c>
      <c r="C4284">
        <v>89.094399999999993</v>
      </c>
      <c r="D4284">
        <v>231.845</v>
      </c>
      <c r="E4284">
        <v>40.020656127999999</v>
      </c>
      <c r="F4284">
        <v>40020656128</v>
      </c>
      <c r="G4284">
        <v>1</v>
      </c>
      <c r="H4284">
        <f t="shared" si="267"/>
        <v>0</v>
      </c>
      <c r="I4284" t="s">
        <v>48</v>
      </c>
      <c r="J4284" t="s">
        <v>46</v>
      </c>
      <c r="K4284">
        <f t="shared" si="268"/>
        <v>231.845</v>
      </c>
      <c r="L4284">
        <f t="shared" si="269"/>
        <v>0</v>
      </c>
    </row>
    <row r="4285" spans="1:12" x14ac:dyDescent="0.25">
      <c r="B4285" s="22">
        <v>43319</v>
      </c>
      <c r="C4285">
        <v>87.306600000000003</v>
      </c>
      <c r="D4285">
        <v>230.86</v>
      </c>
      <c r="E4285">
        <v>40.274034688</v>
      </c>
      <c r="F4285">
        <v>40274034688</v>
      </c>
      <c r="G4285">
        <v>1</v>
      </c>
      <c r="H4285">
        <f t="shared" si="267"/>
        <v>0</v>
      </c>
      <c r="I4285" t="s">
        <v>48</v>
      </c>
      <c r="J4285" t="s">
        <v>46</v>
      </c>
      <c r="K4285">
        <f t="shared" si="268"/>
        <v>230.86</v>
      </c>
      <c r="L4285">
        <f t="shared" si="269"/>
        <v>0</v>
      </c>
    </row>
    <row r="4286" spans="1:12" x14ac:dyDescent="0.25">
      <c r="B4286" s="22">
        <v>43318</v>
      </c>
      <c r="C4286">
        <v>88.356999999999999</v>
      </c>
      <c r="D4286">
        <v>234.36</v>
      </c>
      <c r="E4286">
        <v>40.280702976000001</v>
      </c>
      <c r="F4286">
        <v>40280702976</v>
      </c>
      <c r="G4286">
        <v>1</v>
      </c>
      <c r="H4286">
        <f t="shared" si="267"/>
        <v>0</v>
      </c>
      <c r="I4286" t="s">
        <v>48</v>
      </c>
      <c r="J4286" t="s">
        <v>46</v>
      </c>
      <c r="K4286">
        <f t="shared" si="268"/>
        <v>234.36</v>
      </c>
      <c r="L4286">
        <f t="shared" si="269"/>
        <v>0</v>
      </c>
    </row>
    <row r="4287" spans="1:12" x14ac:dyDescent="0.25">
      <c r="A4287">
        <v>31</v>
      </c>
      <c r="B4287" s="22">
        <v>43315</v>
      </c>
      <c r="C4287">
        <v>89.355900000000005</v>
      </c>
      <c r="D4287">
        <v>235.655</v>
      </c>
      <c r="E4287">
        <v>40.427397120000002</v>
      </c>
      <c r="F4287">
        <v>40427397120</v>
      </c>
      <c r="G4287">
        <v>1</v>
      </c>
      <c r="H4287">
        <f t="shared" si="267"/>
        <v>0</v>
      </c>
      <c r="I4287" t="s">
        <v>48</v>
      </c>
      <c r="J4287" t="s">
        <v>46</v>
      </c>
      <c r="K4287">
        <f t="shared" si="268"/>
        <v>235.655</v>
      </c>
      <c r="L4287">
        <f t="shared" si="269"/>
        <v>0</v>
      </c>
    </row>
    <row r="4288" spans="1:12" x14ac:dyDescent="0.25">
      <c r="B4288" s="22">
        <v>43314</v>
      </c>
      <c r="C4288">
        <v>86.959699999999998</v>
      </c>
      <c r="D4288">
        <v>226.33500000000001</v>
      </c>
      <c r="E4288">
        <v>40.340713471999997</v>
      </c>
      <c r="F4288">
        <v>40340713472</v>
      </c>
      <c r="G4288">
        <v>1</v>
      </c>
      <c r="H4288">
        <f t="shared" si="267"/>
        <v>0</v>
      </c>
      <c r="I4288" t="s">
        <v>48</v>
      </c>
      <c r="J4288" t="s">
        <v>46</v>
      </c>
      <c r="K4288">
        <f t="shared" si="268"/>
        <v>226.33500000000001</v>
      </c>
      <c r="L4288">
        <f t="shared" si="269"/>
        <v>0</v>
      </c>
    </row>
    <row r="4289" spans="1:12" x14ac:dyDescent="0.25">
      <c r="B4289" s="22">
        <v>43313</v>
      </c>
      <c r="C4289">
        <v>77.429100000000005</v>
      </c>
      <c r="D4289">
        <v>214.09</v>
      </c>
      <c r="E4289">
        <v>41.500925952000003</v>
      </c>
      <c r="F4289">
        <v>41500925952</v>
      </c>
      <c r="G4289">
        <v>1</v>
      </c>
      <c r="H4289">
        <f t="shared" si="267"/>
        <v>0</v>
      </c>
      <c r="I4289" t="s">
        <v>48</v>
      </c>
      <c r="J4289" t="s">
        <v>46</v>
      </c>
      <c r="K4289">
        <f t="shared" si="268"/>
        <v>214.09</v>
      </c>
      <c r="L4289">
        <f t="shared" si="269"/>
        <v>0</v>
      </c>
    </row>
    <row r="4290" spans="1:12" x14ac:dyDescent="0.25">
      <c r="B4290" s="22">
        <v>43312</v>
      </c>
      <c r="C4290">
        <v>77.010000000000005</v>
      </c>
      <c r="D4290">
        <v>214.6</v>
      </c>
      <c r="E4290">
        <v>41.914335231999999</v>
      </c>
      <c r="F4290">
        <v>41914335232</v>
      </c>
      <c r="G4290">
        <v>1</v>
      </c>
      <c r="H4290">
        <f t="shared" si="267"/>
        <v>0</v>
      </c>
      <c r="I4290" t="s">
        <v>48</v>
      </c>
      <c r="J4290" t="s">
        <v>46</v>
      </c>
      <c r="K4290">
        <f t="shared" si="268"/>
        <v>214.6</v>
      </c>
      <c r="L4290">
        <f t="shared" si="269"/>
        <v>0</v>
      </c>
    </row>
    <row r="4291" spans="1:12" x14ac:dyDescent="0.25">
      <c r="B4291" s="22">
        <v>43311</v>
      </c>
      <c r="C4291">
        <v>79.373699999999999</v>
      </c>
      <c r="D4291">
        <v>218.035</v>
      </c>
      <c r="E4291">
        <v>41.527599103999997</v>
      </c>
      <c r="F4291">
        <v>41527599104</v>
      </c>
      <c r="G4291">
        <v>1</v>
      </c>
      <c r="H4291">
        <f t="shared" ref="H4291:H4354" si="270">IF(G4291=1, 0, 1)</f>
        <v>0</v>
      </c>
      <c r="I4291" t="s">
        <v>48</v>
      </c>
      <c r="J4291" t="s">
        <v>46</v>
      </c>
      <c r="K4291">
        <f t="shared" ref="K4291:K4354" si="271">D4291*G4291</f>
        <v>218.035</v>
      </c>
      <c r="L4291">
        <f t="shared" ref="L4291:L4354" si="272">D4291*H4291</f>
        <v>0</v>
      </c>
    </row>
    <row r="4292" spans="1:12" x14ac:dyDescent="0.25">
      <c r="A4292">
        <v>30</v>
      </c>
      <c r="B4292" s="22">
        <v>43308</v>
      </c>
      <c r="C4292">
        <v>77.4405</v>
      </c>
      <c r="D4292">
        <v>216.15</v>
      </c>
      <c r="E4292">
        <v>41.347563520000001</v>
      </c>
      <c r="F4292">
        <v>41347563520</v>
      </c>
      <c r="G4292">
        <v>1</v>
      </c>
      <c r="H4292">
        <f t="shared" si="270"/>
        <v>0</v>
      </c>
      <c r="I4292" t="s">
        <v>48</v>
      </c>
      <c r="J4292" t="s">
        <v>46</v>
      </c>
      <c r="K4292">
        <f t="shared" si="271"/>
        <v>216.15</v>
      </c>
      <c r="L4292">
        <f t="shared" si="272"/>
        <v>0</v>
      </c>
    </row>
    <row r="4293" spans="1:12" x14ac:dyDescent="0.25">
      <c r="B4293" s="22">
        <v>43307</v>
      </c>
      <c r="C4293">
        <v>79.604100000000003</v>
      </c>
      <c r="D4293">
        <v>214.065</v>
      </c>
      <c r="E4293">
        <v>40.814133247999997</v>
      </c>
      <c r="F4293">
        <v>40814133248</v>
      </c>
      <c r="G4293">
        <v>1</v>
      </c>
      <c r="H4293">
        <f t="shared" si="270"/>
        <v>0</v>
      </c>
      <c r="I4293" t="s">
        <v>48</v>
      </c>
      <c r="J4293" t="s">
        <v>46</v>
      </c>
      <c r="K4293">
        <f t="shared" si="271"/>
        <v>214.065</v>
      </c>
      <c r="L4293">
        <f t="shared" si="272"/>
        <v>0</v>
      </c>
    </row>
    <row r="4294" spans="1:12" x14ac:dyDescent="0.25">
      <c r="B4294" s="22">
        <v>43306</v>
      </c>
      <c r="C4294">
        <v>85.860900000000001</v>
      </c>
      <c r="D4294">
        <v>213.34</v>
      </c>
      <c r="E4294">
        <v>40.327376895999997</v>
      </c>
      <c r="F4294">
        <v>40327376896</v>
      </c>
      <c r="G4294">
        <v>1</v>
      </c>
      <c r="H4294">
        <f t="shared" si="270"/>
        <v>0</v>
      </c>
      <c r="I4294" t="s">
        <v>48</v>
      </c>
      <c r="J4294" t="s">
        <v>46</v>
      </c>
      <c r="K4294">
        <f t="shared" si="271"/>
        <v>213.34</v>
      </c>
      <c r="L4294">
        <f t="shared" si="272"/>
        <v>0</v>
      </c>
    </row>
    <row r="4295" spans="1:12" x14ac:dyDescent="0.25">
      <c r="B4295" s="22">
        <v>43305</v>
      </c>
      <c r="C4295">
        <v>87.837900000000005</v>
      </c>
      <c r="D4295">
        <v>213.39500000000001</v>
      </c>
      <c r="E4295">
        <v>41.047511040000003</v>
      </c>
      <c r="F4295">
        <v>41047511040</v>
      </c>
      <c r="G4295">
        <v>1</v>
      </c>
      <c r="H4295">
        <f t="shared" si="270"/>
        <v>0</v>
      </c>
      <c r="I4295" t="s">
        <v>48</v>
      </c>
      <c r="J4295" t="s">
        <v>46</v>
      </c>
      <c r="K4295">
        <f t="shared" si="271"/>
        <v>213.39500000000001</v>
      </c>
      <c r="L4295">
        <f t="shared" si="272"/>
        <v>0</v>
      </c>
    </row>
    <row r="4296" spans="1:12" x14ac:dyDescent="0.25">
      <c r="B4296" s="22">
        <v>43304</v>
      </c>
      <c r="C4296">
        <v>89.849299999999999</v>
      </c>
      <c r="D4296">
        <v>209.30500000000001</v>
      </c>
      <c r="E4296">
        <v>40.180682752000003</v>
      </c>
      <c r="F4296">
        <v>40180682752</v>
      </c>
      <c r="G4296">
        <v>1</v>
      </c>
      <c r="H4296">
        <f t="shared" si="270"/>
        <v>0</v>
      </c>
      <c r="I4296" t="s">
        <v>48</v>
      </c>
      <c r="J4296" t="s">
        <v>46</v>
      </c>
      <c r="K4296">
        <f t="shared" si="271"/>
        <v>209.30500000000001</v>
      </c>
      <c r="L4296">
        <f t="shared" si="272"/>
        <v>0</v>
      </c>
    </row>
    <row r="4297" spans="1:12" x14ac:dyDescent="0.25">
      <c r="A4297">
        <v>29</v>
      </c>
      <c r="B4297" s="22">
        <v>43301</v>
      </c>
      <c r="C4297">
        <v>93.972300000000004</v>
      </c>
      <c r="D4297">
        <v>210.02</v>
      </c>
      <c r="E4297">
        <v>39.813951488000001</v>
      </c>
      <c r="F4297">
        <v>39813951488</v>
      </c>
      <c r="G4297">
        <v>1</v>
      </c>
      <c r="H4297">
        <f t="shared" si="270"/>
        <v>0</v>
      </c>
      <c r="I4297" t="s">
        <v>48</v>
      </c>
      <c r="J4297" t="s">
        <v>46</v>
      </c>
      <c r="K4297">
        <f t="shared" si="271"/>
        <v>210.02</v>
      </c>
      <c r="L4297">
        <f t="shared" si="272"/>
        <v>0</v>
      </c>
    </row>
    <row r="4298" spans="1:12" x14ac:dyDescent="0.25">
      <c r="B4298" s="22">
        <v>43300</v>
      </c>
      <c r="C4298">
        <v>92.076300000000003</v>
      </c>
      <c r="D4298">
        <v>205.27</v>
      </c>
      <c r="E4298">
        <v>39.847288831999997</v>
      </c>
      <c r="F4298">
        <v>39847288832</v>
      </c>
      <c r="G4298">
        <v>1</v>
      </c>
      <c r="H4298">
        <f t="shared" si="270"/>
        <v>0</v>
      </c>
      <c r="I4298" t="s">
        <v>48</v>
      </c>
      <c r="J4298" t="s">
        <v>46</v>
      </c>
      <c r="K4298">
        <f t="shared" si="271"/>
        <v>205.27</v>
      </c>
      <c r="L4298">
        <f t="shared" si="272"/>
        <v>0</v>
      </c>
    </row>
    <row r="4299" spans="1:12" x14ac:dyDescent="0.25">
      <c r="B4299" s="22">
        <v>43299</v>
      </c>
      <c r="C4299">
        <v>92.639499999999998</v>
      </c>
      <c r="D4299">
        <v>205.05500000000001</v>
      </c>
      <c r="E4299">
        <v>40.033992703999999</v>
      </c>
      <c r="F4299">
        <v>40033992704</v>
      </c>
      <c r="G4299">
        <v>1</v>
      </c>
      <c r="H4299">
        <f t="shared" si="270"/>
        <v>0</v>
      </c>
      <c r="I4299" t="s">
        <v>48</v>
      </c>
      <c r="J4299" t="s">
        <v>46</v>
      </c>
      <c r="K4299">
        <f t="shared" si="271"/>
        <v>205.05500000000001</v>
      </c>
      <c r="L4299">
        <f t="shared" si="272"/>
        <v>0</v>
      </c>
    </row>
    <row r="4300" spans="1:12" x14ac:dyDescent="0.25">
      <c r="B4300" s="22">
        <v>43298</v>
      </c>
      <c r="C4300">
        <v>92.454400000000007</v>
      </c>
      <c r="D4300">
        <v>203.39500000000001</v>
      </c>
      <c r="E4300">
        <v>39.573905408000002</v>
      </c>
      <c r="F4300">
        <v>39573905408</v>
      </c>
      <c r="G4300">
        <v>1</v>
      </c>
      <c r="H4300">
        <f t="shared" si="270"/>
        <v>0</v>
      </c>
      <c r="I4300" t="s">
        <v>48</v>
      </c>
      <c r="J4300" t="s">
        <v>46</v>
      </c>
      <c r="K4300">
        <f t="shared" si="271"/>
        <v>203.39500000000001</v>
      </c>
      <c r="L4300">
        <f t="shared" si="272"/>
        <v>0</v>
      </c>
    </row>
    <row r="4301" spans="1:12" x14ac:dyDescent="0.25">
      <c r="B4301" s="22">
        <v>43297</v>
      </c>
      <c r="C4301">
        <v>93.2577</v>
      </c>
      <c r="D4301">
        <v>209.78</v>
      </c>
      <c r="E4301">
        <v>39.960645632000002</v>
      </c>
      <c r="F4301">
        <v>39960645632</v>
      </c>
      <c r="G4301">
        <v>1</v>
      </c>
      <c r="H4301">
        <f t="shared" si="270"/>
        <v>0</v>
      </c>
      <c r="I4301" t="s">
        <v>48</v>
      </c>
      <c r="J4301" t="s">
        <v>46</v>
      </c>
      <c r="K4301">
        <f t="shared" si="271"/>
        <v>209.78</v>
      </c>
      <c r="L4301">
        <f t="shared" si="272"/>
        <v>0</v>
      </c>
    </row>
    <row r="4302" spans="1:12" x14ac:dyDescent="0.25">
      <c r="A4302">
        <v>28</v>
      </c>
      <c r="B4302" s="22">
        <v>43294</v>
      </c>
      <c r="C4302">
        <v>97.908199999999994</v>
      </c>
      <c r="D4302">
        <v>210.53</v>
      </c>
      <c r="E4302">
        <v>40.227360767999997</v>
      </c>
      <c r="F4302">
        <v>40227360768</v>
      </c>
      <c r="G4302">
        <v>1</v>
      </c>
      <c r="H4302">
        <f t="shared" si="270"/>
        <v>0</v>
      </c>
      <c r="I4302" t="s">
        <v>48</v>
      </c>
      <c r="J4302" t="s">
        <v>46</v>
      </c>
      <c r="K4302">
        <f t="shared" si="271"/>
        <v>210.53</v>
      </c>
      <c r="L4302">
        <f t="shared" si="272"/>
        <v>0</v>
      </c>
    </row>
    <row r="4303" spans="1:12" x14ac:dyDescent="0.25">
      <c r="B4303" s="22">
        <v>43293</v>
      </c>
      <c r="C4303">
        <v>100.9456</v>
      </c>
      <c r="D4303">
        <v>216.27500000000001</v>
      </c>
      <c r="E4303">
        <v>40.387387392000001</v>
      </c>
      <c r="F4303">
        <v>40387387392</v>
      </c>
      <c r="G4303">
        <v>1</v>
      </c>
      <c r="H4303">
        <f t="shared" si="270"/>
        <v>0</v>
      </c>
      <c r="I4303" t="s">
        <v>48</v>
      </c>
      <c r="J4303" t="s">
        <v>46</v>
      </c>
      <c r="K4303">
        <f t="shared" si="271"/>
        <v>216.27500000000001</v>
      </c>
      <c r="L4303">
        <f t="shared" si="272"/>
        <v>0</v>
      </c>
    </row>
    <row r="4304" spans="1:12" x14ac:dyDescent="0.25">
      <c r="B4304" s="22">
        <v>43292</v>
      </c>
      <c r="C4304">
        <v>100.8464</v>
      </c>
      <c r="D4304">
        <v>216.60499999999999</v>
      </c>
      <c r="E4304">
        <v>40.307376128000001</v>
      </c>
      <c r="F4304">
        <v>40307376128</v>
      </c>
      <c r="G4304">
        <v>1</v>
      </c>
      <c r="H4304">
        <f t="shared" si="270"/>
        <v>0</v>
      </c>
      <c r="I4304" t="s">
        <v>48</v>
      </c>
      <c r="J4304" t="s">
        <v>46</v>
      </c>
      <c r="K4304">
        <f t="shared" si="271"/>
        <v>216.60499999999999</v>
      </c>
      <c r="L4304">
        <f t="shared" si="272"/>
        <v>0</v>
      </c>
    </row>
    <row r="4305" spans="1:12" x14ac:dyDescent="0.25">
      <c r="B4305" s="22">
        <v>43291</v>
      </c>
      <c r="C4305">
        <v>95.435400000000001</v>
      </c>
      <c r="D4305">
        <v>213.33</v>
      </c>
      <c r="E4305">
        <v>41.420910591999998</v>
      </c>
      <c r="F4305">
        <v>41420910592</v>
      </c>
      <c r="G4305">
        <v>1</v>
      </c>
      <c r="H4305">
        <f t="shared" si="270"/>
        <v>0</v>
      </c>
      <c r="I4305" t="s">
        <v>48</v>
      </c>
      <c r="J4305" t="s">
        <v>46</v>
      </c>
      <c r="K4305">
        <f t="shared" si="271"/>
        <v>213.33</v>
      </c>
      <c r="L4305">
        <f t="shared" si="272"/>
        <v>0</v>
      </c>
    </row>
    <row r="4306" spans="1:12" x14ac:dyDescent="0.25">
      <c r="B4306" s="22">
        <v>43290</v>
      </c>
      <c r="C4306">
        <v>93.885400000000004</v>
      </c>
      <c r="D4306">
        <v>214.83500000000001</v>
      </c>
      <c r="E4306">
        <v>42.461102080000003</v>
      </c>
      <c r="F4306">
        <v>42461102080</v>
      </c>
      <c r="G4306">
        <v>1</v>
      </c>
      <c r="H4306">
        <f t="shared" si="270"/>
        <v>0</v>
      </c>
      <c r="I4306" t="s">
        <v>48</v>
      </c>
      <c r="J4306" t="s">
        <v>46</v>
      </c>
      <c r="K4306">
        <f t="shared" si="271"/>
        <v>214.83500000000001</v>
      </c>
      <c r="L4306">
        <f t="shared" si="272"/>
        <v>0</v>
      </c>
    </row>
    <row r="4307" spans="1:12" x14ac:dyDescent="0.25">
      <c r="A4307">
        <v>27</v>
      </c>
      <c r="B4307" s="22">
        <v>43287</v>
      </c>
      <c r="C4307">
        <v>97.234700000000004</v>
      </c>
      <c r="D4307">
        <v>217.65</v>
      </c>
      <c r="E4307">
        <v>42.467770367999996</v>
      </c>
      <c r="F4307">
        <v>42467770368</v>
      </c>
      <c r="G4307">
        <v>1</v>
      </c>
      <c r="H4307">
        <f t="shared" si="270"/>
        <v>0</v>
      </c>
      <c r="I4307" t="s">
        <v>48</v>
      </c>
      <c r="J4307" t="s">
        <v>46</v>
      </c>
      <c r="K4307">
        <f t="shared" si="271"/>
        <v>217.65</v>
      </c>
      <c r="L4307">
        <f t="shared" si="272"/>
        <v>0</v>
      </c>
    </row>
    <row r="4308" spans="1:12" x14ac:dyDescent="0.25">
      <c r="B4308" s="22">
        <v>43286</v>
      </c>
      <c r="C4308">
        <v>103.0575</v>
      </c>
      <c r="D4308">
        <v>219.71</v>
      </c>
      <c r="E4308">
        <v>42.067697664000001</v>
      </c>
      <c r="F4308">
        <v>42067697664</v>
      </c>
      <c r="G4308">
        <v>1</v>
      </c>
      <c r="H4308">
        <f t="shared" si="270"/>
        <v>0</v>
      </c>
      <c r="I4308" t="s">
        <v>48</v>
      </c>
      <c r="J4308" t="s">
        <v>46</v>
      </c>
      <c r="K4308">
        <f t="shared" si="271"/>
        <v>219.71</v>
      </c>
      <c r="L4308">
        <f t="shared" si="272"/>
        <v>0</v>
      </c>
    </row>
    <row r="4309" spans="1:12" x14ac:dyDescent="0.25">
      <c r="B4309" s="22">
        <v>43285</v>
      </c>
      <c r="C4309">
        <v>104.0557</v>
      </c>
      <c r="D4309">
        <v>211.01499999999999</v>
      </c>
      <c r="E4309">
        <v>40.914153472000002</v>
      </c>
      <c r="F4309">
        <v>40914153472</v>
      </c>
      <c r="G4309">
        <v>1</v>
      </c>
      <c r="H4309">
        <f t="shared" si="270"/>
        <v>0</v>
      </c>
      <c r="I4309" t="s">
        <v>48</v>
      </c>
      <c r="J4309" t="s">
        <v>46</v>
      </c>
      <c r="K4309">
        <f t="shared" si="271"/>
        <v>211.01499999999999</v>
      </c>
      <c r="L4309">
        <f t="shared" si="272"/>
        <v>0</v>
      </c>
    </row>
    <row r="4310" spans="1:12" x14ac:dyDescent="0.25">
      <c r="B4310" s="22">
        <v>43284</v>
      </c>
      <c r="C4310">
        <v>107.0916</v>
      </c>
      <c r="D4310">
        <v>214.09</v>
      </c>
      <c r="E4310">
        <v>40.140677119999999</v>
      </c>
      <c r="F4310">
        <v>40140677120</v>
      </c>
      <c r="G4310">
        <v>1</v>
      </c>
      <c r="H4310">
        <f t="shared" si="270"/>
        <v>0</v>
      </c>
      <c r="I4310" t="s">
        <v>48</v>
      </c>
      <c r="J4310" t="s">
        <v>46</v>
      </c>
      <c r="K4310">
        <f t="shared" si="271"/>
        <v>214.09</v>
      </c>
      <c r="L4310">
        <f t="shared" si="272"/>
        <v>0</v>
      </c>
    </row>
    <row r="4311" spans="1:12" x14ac:dyDescent="0.25">
      <c r="B4311" s="22">
        <v>43283</v>
      </c>
      <c r="C4311">
        <v>112.0703</v>
      </c>
      <c r="D4311">
        <v>216.65</v>
      </c>
      <c r="E4311">
        <v>39.647252479999999</v>
      </c>
      <c r="F4311">
        <v>39647252480</v>
      </c>
      <c r="G4311">
        <v>1</v>
      </c>
      <c r="H4311">
        <f t="shared" si="270"/>
        <v>0</v>
      </c>
      <c r="I4311" t="s">
        <v>48</v>
      </c>
      <c r="J4311" t="s">
        <v>46</v>
      </c>
      <c r="K4311">
        <f t="shared" si="271"/>
        <v>216.65</v>
      </c>
      <c r="L4311">
        <f t="shared" si="272"/>
        <v>0</v>
      </c>
    </row>
    <row r="4312" spans="1:12" x14ac:dyDescent="0.25">
      <c r="A4312">
        <v>26</v>
      </c>
      <c r="B4312" s="22">
        <v>43280</v>
      </c>
      <c r="C4312">
        <v>108.8849</v>
      </c>
      <c r="D4312">
        <v>218.685</v>
      </c>
      <c r="E4312">
        <v>40.500744191999999</v>
      </c>
      <c r="F4312">
        <v>40500744192</v>
      </c>
      <c r="G4312">
        <v>1</v>
      </c>
      <c r="H4312">
        <f t="shared" si="270"/>
        <v>0</v>
      </c>
      <c r="I4312" t="s">
        <v>48</v>
      </c>
      <c r="J4312" t="s">
        <v>46</v>
      </c>
      <c r="K4312">
        <f t="shared" si="271"/>
        <v>218.685</v>
      </c>
      <c r="L4312">
        <f t="shared" si="272"/>
        <v>0</v>
      </c>
    </row>
    <row r="4313" spans="1:12" x14ac:dyDescent="0.25">
      <c r="B4313" s="22">
        <v>43279</v>
      </c>
      <c r="C4313">
        <v>113.0187</v>
      </c>
      <c r="D4313">
        <v>231.94</v>
      </c>
      <c r="E4313">
        <v>39.780610048</v>
      </c>
      <c r="F4313">
        <v>39780610048</v>
      </c>
      <c r="G4313">
        <v>1</v>
      </c>
      <c r="H4313">
        <f t="shared" si="270"/>
        <v>0</v>
      </c>
      <c r="I4313" t="s">
        <v>48</v>
      </c>
      <c r="J4313" t="s">
        <v>46</v>
      </c>
      <c r="K4313">
        <f t="shared" si="271"/>
        <v>231.94</v>
      </c>
      <c r="L4313">
        <f t="shared" si="272"/>
        <v>0</v>
      </c>
    </row>
    <row r="4314" spans="1:12" x14ac:dyDescent="0.25">
      <c r="B4314" s="22">
        <v>43278</v>
      </c>
      <c r="C4314">
        <v>109.83629999999999</v>
      </c>
      <c r="D4314">
        <v>230.85499999999999</v>
      </c>
      <c r="E4314">
        <v>39.793946624</v>
      </c>
      <c r="F4314">
        <v>39793946624</v>
      </c>
      <c r="G4314">
        <v>1</v>
      </c>
      <c r="H4314">
        <f t="shared" si="270"/>
        <v>0</v>
      </c>
      <c r="I4314" t="s">
        <v>48</v>
      </c>
      <c r="J4314" t="s">
        <v>46</v>
      </c>
      <c r="K4314">
        <f t="shared" si="271"/>
        <v>230.85499999999999</v>
      </c>
      <c r="L4314">
        <f t="shared" si="272"/>
        <v>0</v>
      </c>
    </row>
    <row r="4315" spans="1:12" x14ac:dyDescent="0.25">
      <c r="B4315" s="22">
        <v>43277</v>
      </c>
      <c r="C4315">
        <v>109.42019999999999</v>
      </c>
      <c r="D4315">
        <v>237.965</v>
      </c>
      <c r="E4315">
        <v>40.100671488000003</v>
      </c>
      <c r="F4315">
        <v>40100671488</v>
      </c>
      <c r="G4315">
        <v>1</v>
      </c>
      <c r="H4315">
        <f t="shared" si="270"/>
        <v>0</v>
      </c>
      <c r="I4315" t="s">
        <v>48</v>
      </c>
      <c r="J4315" t="s">
        <v>46</v>
      </c>
      <c r="K4315">
        <f t="shared" si="271"/>
        <v>237.965</v>
      </c>
      <c r="L4315">
        <f t="shared" si="272"/>
        <v>0</v>
      </c>
    </row>
    <row r="4316" spans="1:12" x14ac:dyDescent="0.25">
      <c r="B4316" s="22">
        <v>43276</v>
      </c>
      <c r="C4316">
        <v>103.6901</v>
      </c>
      <c r="D4316">
        <v>237.41499999999999</v>
      </c>
      <c r="E4316">
        <v>39.707262976000003</v>
      </c>
      <c r="F4316">
        <v>39707262976</v>
      </c>
      <c r="G4316">
        <v>1</v>
      </c>
      <c r="H4316">
        <f t="shared" si="270"/>
        <v>0</v>
      </c>
      <c r="I4316" t="s">
        <v>48</v>
      </c>
      <c r="J4316" t="s">
        <v>46</v>
      </c>
      <c r="K4316">
        <f t="shared" si="271"/>
        <v>237.41499999999999</v>
      </c>
      <c r="L4316">
        <f t="shared" si="272"/>
        <v>0</v>
      </c>
    </row>
    <row r="4317" spans="1:12" x14ac:dyDescent="0.25">
      <c r="A4317">
        <v>25</v>
      </c>
      <c r="B4317" s="22">
        <v>43273</v>
      </c>
      <c r="C4317">
        <v>96.453299999999999</v>
      </c>
      <c r="D4317">
        <v>225.715</v>
      </c>
      <c r="E4317">
        <v>40.407392256000001</v>
      </c>
      <c r="F4317">
        <v>40407392256</v>
      </c>
      <c r="G4317">
        <v>1</v>
      </c>
      <c r="H4317">
        <f t="shared" si="270"/>
        <v>0</v>
      </c>
      <c r="I4317" t="s">
        <v>48</v>
      </c>
      <c r="J4317" t="s">
        <v>46</v>
      </c>
      <c r="K4317">
        <f t="shared" si="271"/>
        <v>225.715</v>
      </c>
      <c r="L4317">
        <f t="shared" si="272"/>
        <v>0</v>
      </c>
    </row>
    <row r="4318" spans="1:12" x14ac:dyDescent="0.25">
      <c r="B4318" s="22">
        <v>43272</v>
      </c>
      <c r="C4318">
        <v>96.490300000000005</v>
      </c>
      <c r="D4318">
        <v>229.55</v>
      </c>
      <c r="E4318">
        <v>39.820619776000001</v>
      </c>
      <c r="F4318">
        <v>39820619776</v>
      </c>
      <c r="G4318">
        <v>1</v>
      </c>
      <c r="H4318">
        <f t="shared" si="270"/>
        <v>0</v>
      </c>
      <c r="I4318" t="s">
        <v>48</v>
      </c>
      <c r="J4318" t="s">
        <v>46</v>
      </c>
      <c r="K4318">
        <f t="shared" si="271"/>
        <v>229.55</v>
      </c>
      <c r="L4318">
        <f t="shared" si="272"/>
        <v>0</v>
      </c>
    </row>
    <row r="4319" spans="1:12" x14ac:dyDescent="0.25">
      <c r="B4319" s="22">
        <v>43271</v>
      </c>
      <c r="C4319">
        <v>91.9054</v>
      </c>
      <c r="D4319">
        <v>202.52500000000001</v>
      </c>
      <c r="E4319">
        <v>40.073998336000002</v>
      </c>
      <c r="F4319">
        <v>40073998336</v>
      </c>
      <c r="G4319">
        <v>1</v>
      </c>
      <c r="H4319">
        <f t="shared" si="270"/>
        <v>0</v>
      </c>
      <c r="I4319" t="s">
        <v>48</v>
      </c>
      <c r="J4319" t="s">
        <v>46</v>
      </c>
      <c r="K4319">
        <f t="shared" si="271"/>
        <v>202.52500000000001</v>
      </c>
      <c r="L4319">
        <f t="shared" si="272"/>
        <v>0</v>
      </c>
    </row>
    <row r="4320" spans="1:12" x14ac:dyDescent="0.25">
      <c r="B4320" s="22">
        <v>43270</v>
      </c>
      <c r="C4320">
        <v>95.476200000000006</v>
      </c>
      <c r="D4320">
        <v>203.94499999999999</v>
      </c>
      <c r="E4320">
        <v>39.747272703999997</v>
      </c>
      <c r="F4320">
        <v>39747272704</v>
      </c>
      <c r="G4320">
        <v>1</v>
      </c>
      <c r="H4320">
        <f t="shared" si="270"/>
        <v>0</v>
      </c>
      <c r="I4320" t="s">
        <v>48</v>
      </c>
      <c r="J4320" t="s">
        <v>46</v>
      </c>
      <c r="K4320">
        <f t="shared" si="271"/>
        <v>203.94499999999999</v>
      </c>
      <c r="L4320">
        <f t="shared" si="272"/>
        <v>0</v>
      </c>
    </row>
    <row r="4321" spans="1:12" x14ac:dyDescent="0.25">
      <c r="B4321" s="22">
        <v>43269</v>
      </c>
      <c r="C4321">
        <v>92.473399999999998</v>
      </c>
      <c r="D4321">
        <v>197.35499999999999</v>
      </c>
      <c r="E4321">
        <v>39.467220992000001</v>
      </c>
      <c r="F4321">
        <v>39467220992</v>
      </c>
      <c r="G4321">
        <v>1</v>
      </c>
      <c r="H4321">
        <f t="shared" si="270"/>
        <v>0</v>
      </c>
      <c r="I4321" t="s">
        <v>48</v>
      </c>
      <c r="J4321" t="s">
        <v>46</v>
      </c>
      <c r="K4321">
        <f t="shared" si="271"/>
        <v>197.35499999999999</v>
      </c>
      <c r="L4321">
        <f t="shared" si="272"/>
        <v>0</v>
      </c>
    </row>
    <row r="4322" spans="1:12" x14ac:dyDescent="0.25">
      <c r="A4322">
        <v>24</v>
      </c>
      <c r="B4322" s="22">
        <v>43266</v>
      </c>
      <c r="C4322">
        <v>85.519000000000005</v>
      </c>
      <c r="D4322">
        <v>204.63</v>
      </c>
      <c r="E4322">
        <v>39.853957119999997</v>
      </c>
      <c r="F4322">
        <v>39853957120</v>
      </c>
      <c r="G4322">
        <v>1</v>
      </c>
      <c r="H4322">
        <f t="shared" si="270"/>
        <v>0</v>
      </c>
      <c r="I4322" t="s">
        <v>48</v>
      </c>
      <c r="J4322" t="s">
        <v>46</v>
      </c>
      <c r="K4322">
        <f t="shared" si="271"/>
        <v>204.63</v>
      </c>
      <c r="L4322">
        <f t="shared" si="272"/>
        <v>0</v>
      </c>
    </row>
    <row r="4323" spans="1:12" x14ac:dyDescent="0.25">
      <c r="B4323" s="22">
        <v>43265</v>
      </c>
      <c r="C4323">
        <v>82.935699999999997</v>
      </c>
      <c r="D4323">
        <v>215.01</v>
      </c>
      <c r="E4323">
        <v>40.63410176</v>
      </c>
      <c r="F4323">
        <v>40634101760</v>
      </c>
      <c r="G4323">
        <v>1</v>
      </c>
      <c r="H4323">
        <f t="shared" si="270"/>
        <v>0</v>
      </c>
      <c r="I4323" t="s">
        <v>48</v>
      </c>
      <c r="J4323" t="s">
        <v>46</v>
      </c>
      <c r="K4323">
        <f t="shared" si="271"/>
        <v>215.01</v>
      </c>
      <c r="L4323">
        <f t="shared" si="272"/>
        <v>0</v>
      </c>
    </row>
    <row r="4324" spans="1:12" x14ac:dyDescent="0.25">
      <c r="B4324" s="22">
        <v>43264</v>
      </c>
      <c r="C4324">
        <v>87.350999999999999</v>
      </c>
      <c r="D4324">
        <v>219.89</v>
      </c>
      <c r="E4324">
        <v>40.674107392000003</v>
      </c>
      <c r="F4324">
        <v>40674107392</v>
      </c>
      <c r="G4324">
        <v>1</v>
      </c>
      <c r="H4324">
        <f t="shared" si="270"/>
        <v>0</v>
      </c>
      <c r="I4324" t="s">
        <v>48</v>
      </c>
      <c r="J4324" t="s">
        <v>46</v>
      </c>
      <c r="K4324">
        <f t="shared" si="271"/>
        <v>219.89</v>
      </c>
      <c r="L4324">
        <f t="shared" si="272"/>
        <v>0</v>
      </c>
    </row>
    <row r="4325" spans="1:12" x14ac:dyDescent="0.25">
      <c r="B4325" s="22">
        <v>43263</v>
      </c>
      <c r="C4325">
        <v>90.740799999999993</v>
      </c>
      <c r="D4325">
        <v>234.565</v>
      </c>
      <c r="E4325">
        <v>41.274216447999997</v>
      </c>
      <c r="F4325">
        <v>41274216448</v>
      </c>
      <c r="G4325">
        <v>1</v>
      </c>
      <c r="H4325">
        <f t="shared" si="270"/>
        <v>0</v>
      </c>
      <c r="I4325" t="s">
        <v>48</v>
      </c>
      <c r="J4325" t="s">
        <v>46</v>
      </c>
      <c r="K4325">
        <f t="shared" si="271"/>
        <v>234.565</v>
      </c>
      <c r="L4325">
        <f t="shared" si="272"/>
        <v>0</v>
      </c>
    </row>
    <row r="4326" spans="1:12" x14ac:dyDescent="0.25">
      <c r="B4326" s="22">
        <v>43262</v>
      </c>
      <c r="C4326">
        <v>93.786799999999999</v>
      </c>
      <c r="D4326">
        <v>230.28</v>
      </c>
      <c r="E4326">
        <v>41.380904960000002</v>
      </c>
      <c r="F4326">
        <v>41380904960</v>
      </c>
      <c r="G4326">
        <v>1</v>
      </c>
      <c r="H4326">
        <f t="shared" si="270"/>
        <v>0</v>
      </c>
      <c r="I4326" t="s">
        <v>48</v>
      </c>
      <c r="J4326" t="s">
        <v>46</v>
      </c>
      <c r="K4326">
        <f t="shared" si="271"/>
        <v>230.28</v>
      </c>
      <c r="L4326">
        <f t="shared" si="272"/>
        <v>0</v>
      </c>
    </row>
    <row r="4327" spans="1:12" x14ac:dyDescent="0.25">
      <c r="A4327">
        <v>23</v>
      </c>
      <c r="B4327" s="22">
        <v>43259</v>
      </c>
      <c r="C4327">
        <v>99.5458</v>
      </c>
      <c r="D4327">
        <v>269.70999999999998</v>
      </c>
      <c r="E4327">
        <v>40.527413248000002</v>
      </c>
      <c r="F4327">
        <v>40527413248</v>
      </c>
      <c r="G4327">
        <v>1</v>
      </c>
      <c r="H4327">
        <f t="shared" si="270"/>
        <v>0</v>
      </c>
      <c r="I4327" t="s">
        <v>48</v>
      </c>
      <c r="J4327" t="s">
        <v>46</v>
      </c>
      <c r="K4327">
        <f t="shared" si="271"/>
        <v>269.70999999999998</v>
      </c>
      <c r="L4327">
        <f t="shared" si="272"/>
        <v>0</v>
      </c>
    </row>
    <row r="4328" spans="1:12" x14ac:dyDescent="0.25">
      <c r="B4328" s="22">
        <v>43258</v>
      </c>
      <c r="C4328">
        <v>95.991200000000006</v>
      </c>
      <c r="D4328">
        <v>248.42500000000001</v>
      </c>
      <c r="E4328">
        <v>40.767459328000001</v>
      </c>
      <c r="F4328">
        <v>40767459328</v>
      </c>
      <c r="G4328">
        <v>1</v>
      </c>
      <c r="H4328">
        <f t="shared" si="270"/>
        <v>0</v>
      </c>
      <c r="I4328" t="s">
        <v>48</v>
      </c>
      <c r="J4328" t="s">
        <v>46</v>
      </c>
      <c r="K4328">
        <f t="shared" si="271"/>
        <v>248.42500000000001</v>
      </c>
      <c r="L4328">
        <f t="shared" si="272"/>
        <v>0</v>
      </c>
    </row>
    <row r="4329" spans="1:12" x14ac:dyDescent="0.25">
      <c r="B4329" s="22">
        <v>43257</v>
      </c>
      <c r="C4329">
        <v>96.042699999999996</v>
      </c>
      <c r="D4329">
        <v>236.155</v>
      </c>
      <c r="E4329">
        <v>39.960645632000002</v>
      </c>
      <c r="F4329">
        <v>39960645632</v>
      </c>
      <c r="G4329">
        <v>1</v>
      </c>
      <c r="H4329">
        <f t="shared" si="270"/>
        <v>0</v>
      </c>
      <c r="I4329" t="s">
        <v>48</v>
      </c>
      <c r="J4329" t="s">
        <v>46</v>
      </c>
      <c r="K4329">
        <f t="shared" si="271"/>
        <v>236.155</v>
      </c>
      <c r="L4329">
        <f t="shared" si="272"/>
        <v>0</v>
      </c>
    </row>
    <row r="4330" spans="1:12" x14ac:dyDescent="0.25">
      <c r="B4330" s="22">
        <v>43256</v>
      </c>
      <c r="C4330">
        <v>91.571799999999996</v>
      </c>
      <c r="D4330">
        <v>212.465</v>
      </c>
      <c r="E4330">
        <v>39.440547840000001</v>
      </c>
      <c r="F4330">
        <v>39440547840</v>
      </c>
      <c r="G4330">
        <v>1</v>
      </c>
      <c r="H4330">
        <f t="shared" si="270"/>
        <v>0</v>
      </c>
      <c r="I4330" t="s">
        <v>48</v>
      </c>
      <c r="J4330" t="s">
        <v>46</v>
      </c>
      <c r="K4330">
        <f t="shared" si="271"/>
        <v>212.465</v>
      </c>
      <c r="L4330">
        <f t="shared" si="272"/>
        <v>0</v>
      </c>
    </row>
    <row r="4331" spans="1:12" x14ac:dyDescent="0.25">
      <c r="B4331" s="22">
        <v>43255</v>
      </c>
      <c r="C4331">
        <v>86.767300000000006</v>
      </c>
      <c r="D4331">
        <v>189.565</v>
      </c>
      <c r="E4331">
        <v>40.387387392000001</v>
      </c>
      <c r="F4331">
        <v>40387387392</v>
      </c>
      <c r="G4331">
        <v>1</v>
      </c>
      <c r="H4331">
        <f t="shared" si="270"/>
        <v>0</v>
      </c>
      <c r="I4331" t="s">
        <v>48</v>
      </c>
      <c r="J4331" t="s">
        <v>46</v>
      </c>
      <c r="K4331">
        <f t="shared" si="271"/>
        <v>189.565</v>
      </c>
      <c r="L4331">
        <f t="shared" si="272"/>
        <v>0</v>
      </c>
    </row>
    <row r="4332" spans="1:12" x14ac:dyDescent="0.25">
      <c r="A4332">
        <v>22</v>
      </c>
      <c r="B4332" s="22">
        <v>43252</v>
      </c>
      <c r="C4332">
        <v>88.316599999999994</v>
      </c>
      <c r="D4332">
        <v>207.4</v>
      </c>
      <c r="E4332">
        <v>40.127340543999999</v>
      </c>
      <c r="F4332">
        <v>40127340544</v>
      </c>
      <c r="G4332">
        <v>1</v>
      </c>
      <c r="H4332">
        <f t="shared" si="270"/>
        <v>0</v>
      </c>
      <c r="I4332" t="s">
        <v>48</v>
      </c>
      <c r="J4332" t="s">
        <v>46</v>
      </c>
      <c r="K4332">
        <f t="shared" si="271"/>
        <v>207.4</v>
      </c>
      <c r="L4332">
        <f t="shared" si="272"/>
        <v>0</v>
      </c>
    </row>
    <row r="4333" spans="1:12" x14ac:dyDescent="0.25">
      <c r="B4333" s="22">
        <v>43251</v>
      </c>
      <c r="C4333">
        <v>109.4744</v>
      </c>
      <c r="D4333">
        <v>233.04499999999999</v>
      </c>
      <c r="E4333">
        <v>38.933790719999998</v>
      </c>
      <c r="F4333">
        <v>38933790720</v>
      </c>
      <c r="G4333">
        <v>1</v>
      </c>
      <c r="H4333">
        <f t="shared" si="270"/>
        <v>0</v>
      </c>
      <c r="I4333" t="s">
        <v>48</v>
      </c>
      <c r="J4333" t="s">
        <v>46</v>
      </c>
      <c r="K4333">
        <f t="shared" si="271"/>
        <v>233.04499999999999</v>
      </c>
      <c r="L4333">
        <f t="shared" si="272"/>
        <v>0</v>
      </c>
    </row>
    <row r="4334" spans="1:12" x14ac:dyDescent="0.25">
      <c r="B4334" s="22">
        <v>43250</v>
      </c>
      <c r="C4334">
        <v>114.4539</v>
      </c>
      <c r="D4334">
        <v>247.89</v>
      </c>
      <c r="E4334">
        <v>39.447216128000001</v>
      </c>
      <c r="F4334">
        <v>39447216128</v>
      </c>
      <c r="G4334">
        <v>1</v>
      </c>
      <c r="H4334">
        <f t="shared" si="270"/>
        <v>0</v>
      </c>
      <c r="I4334" t="s">
        <v>48</v>
      </c>
      <c r="J4334" t="s">
        <v>46</v>
      </c>
      <c r="K4334">
        <f t="shared" si="271"/>
        <v>247.89</v>
      </c>
      <c r="L4334">
        <f t="shared" si="272"/>
        <v>0</v>
      </c>
    </row>
    <row r="4335" spans="1:12" x14ac:dyDescent="0.25">
      <c r="B4335" s="22">
        <v>43249</v>
      </c>
      <c r="C4335">
        <v>113.381</v>
      </c>
      <c r="D4335">
        <v>286.73</v>
      </c>
      <c r="E4335">
        <v>39.193837567999999</v>
      </c>
      <c r="F4335">
        <v>39193837568</v>
      </c>
      <c r="G4335">
        <v>1</v>
      </c>
      <c r="H4335">
        <f t="shared" si="270"/>
        <v>0</v>
      </c>
      <c r="I4335" t="s">
        <v>48</v>
      </c>
      <c r="J4335" t="s">
        <v>46</v>
      </c>
      <c r="K4335">
        <f t="shared" si="271"/>
        <v>286.73</v>
      </c>
      <c r="L4335">
        <f t="shared" si="272"/>
        <v>0</v>
      </c>
    </row>
    <row r="4336" spans="1:12" x14ac:dyDescent="0.25">
      <c r="B4336" s="22">
        <v>43248</v>
      </c>
      <c r="C4336">
        <v>92.140900000000002</v>
      </c>
      <c r="D4336">
        <v>177.73</v>
      </c>
      <c r="E4336">
        <v>40.900816896000002</v>
      </c>
      <c r="F4336">
        <v>40900816896</v>
      </c>
      <c r="G4336">
        <v>1</v>
      </c>
      <c r="H4336">
        <f t="shared" si="270"/>
        <v>0</v>
      </c>
      <c r="I4336" t="s">
        <v>48</v>
      </c>
      <c r="J4336" t="s">
        <v>46</v>
      </c>
      <c r="K4336">
        <f t="shared" si="271"/>
        <v>177.73</v>
      </c>
      <c r="L4336">
        <f t="shared" si="272"/>
        <v>0</v>
      </c>
    </row>
    <row r="4337" spans="1:12" x14ac:dyDescent="0.25">
      <c r="A4337">
        <v>21</v>
      </c>
      <c r="B4337" s="22">
        <v>43245</v>
      </c>
      <c r="C4337">
        <v>90.884500000000003</v>
      </c>
      <c r="D4337">
        <v>177.74</v>
      </c>
      <c r="E4337">
        <v>41.394241536000003</v>
      </c>
      <c r="F4337">
        <v>41394241536</v>
      </c>
      <c r="G4337">
        <v>1</v>
      </c>
      <c r="H4337">
        <f t="shared" si="270"/>
        <v>0</v>
      </c>
      <c r="I4337" t="s">
        <v>48</v>
      </c>
      <c r="J4337" t="s">
        <v>46</v>
      </c>
      <c r="K4337">
        <f t="shared" si="271"/>
        <v>177.74</v>
      </c>
      <c r="L4337">
        <f t="shared" si="272"/>
        <v>0</v>
      </c>
    </row>
    <row r="4338" spans="1:12" x14ac:dyDescent="0.25">
      <c r="B4338" s="22">
        <v>43244</v>
      </c>
      <c r="C4338">
        <v>79.841300000000004</v>
      </c>
      <c r="D4338">
        <v>160.80500000000001</v>
      </c>
      <c r="E4338">
        <v>42.581123071999997</v>
      </c>
      <c r="F4338">
        <v>42581123072</v>
      </c>
      <c r="G4338">
        <v>1</v>
      </c>
      <c r="H4338">
        <f t="shared" si="270"/>
        <v>0</v>
      </c>
      <c r="I4338" t="s">
        <v>48</v>
      </c>
      <c r="J4338" t="s">
        <v>46</v>
      </c>
      <c r="K4338">
        <f t="shared" si="271"/>
        <v>160.80500000000001</v>
      </c>
      <c r="L4338">
        <f t="shared" si="272"/>
        <v>0</v>
      </c>
    </row>
    <row r="4339" spans="1:12" x14ac:dyDescent="0.25">
      <c r="B4339" s="22">
        <v>43243</v>
      </c>
      <c r="C4339">
        <v>75.299199999999999</v>
      </c>
      <c r="D4339">
        <v>155.51</v>
      </c>
      <c r="E4339">
        <v>43.121221632000001</v>
      </c>
      <c r="F4339">
        <v>43121221632</v>
      </c>
      <c r="G4339">
        <v>1</v>
      </c>
      <c r="H4339">
        <f t="shared" si="270"/>
        <v>0</v>
      </c>
      <c r="I4339" t="s">
        <v>48</v>
      </c>
      <c r="J4339" t="s">
        <v>46</v>
      </c>
      <c r="K4339">
        <f t="shared" si="271"/>
        <v>155.51</v>
      </c>
      <c r="L4339">
        <f t="shared" si="272"/>
        <v>0</v>
      </c>
    </row>
    <row r="4340" spans="1:12" x14ac:dyDescent="0.25">
      <c r="B4340" s="22">
        <v>43242</v>
      </c>
      <c r="C4340">
        <v>68.087199999999996</v>
      </c>
      <c r="D4340">
        <v>140.09</v>
      </c>
      <c r="E4340">
        <v>44.108070912000002</v>
      </c>
      <c r="F4340">
        <v>44108070912</v>
      </c>
      <c r="G4340">
        <v>1</v>
      </c>
      <c r="H4340">
        <f t="shared" si="270"/>
        <v>0</v>
      </c>
      <c r="I4340" t="s">
        <v>48</v>
      </c>
      <c r="J4340" t="s">
        <v>46</v>
      </c>
      <c r="K4340">
        <f t="shared" si="271"/>
        <v>140.09</v>
      </c>
      <c r="L4340">
        <f t="shared" si="272"/>
        <v>0</v>
      </c>
    </row>
    <row r="4341" spans="1:12" x14ac:dyDescent="0.25">
      <c r="B4341" s="22">
        <v>43241</v>
      </c>
      <c r="C4341">
        <v>68.106099999999998</v>
      </c>
      <c r="D4341">
        <v>141.36500000000001</v>
      </c>
      <c r="E4341">
        <v>43.394605056000003</v>
      </c>
      <c r="F4341">
        <v>43394605056</v>
      </c>
      <c r="G4341">
        <v>1</v>
      </c>
      <c r="H4341">
        <f t="shared" si="270"/>
        <v>0</v>
      </c>
      <c r="I4341" t="s">
        <v>48</v>
      </c>
      <c r="J4341" t="s">
        <v>46</v>
      </c>
      <c r="K4341">
        <f t="shared" si="271"/>
        <v>141.36500000000001</v>
      </c>
      <c r="L4341">
        <f t="shared" si="272"/>
        <v>0</v>
      </c>
    </row>
    <row r="4342" spans="1:12" x14ac:dyDescent="0.25">
      <c r="A4342">
        <v>20</v>
      </c>
      <c r="B4342" s="22">
        <v>43238</v>
      </c>
      <c r="C4342">
        <v>64.874799999999993</v>
      </c>
      <c r="D4342">
        <v>124.72</v>
      </c>
      <c r="E4342">
        <v>43.874693120000003</v>
      </c>
      <c r="F4342">
        <v>43874693120</v>
      </c>
      <c r="G4342">
        <v>1</v>
      </c>
      <c r="H4342">
        <f t="shared" si="270"/>
        <v>0</v>
      </c>
      <c r="I4342" t="s">
        <v>48</v>
      </c>
      <c r="J4342" t="s">
        <v>46</v>
      </c>
      <c r="K4342">
        <f t="shared" si="271"/>
        <v>124.72</v>
      </c>
      <c r="L4342">
        <f t="shared" si="272"/>
        <v>0</v>
      </c>
    </row>
    <row r="4343" spans="1:12" x14ac:dyDescent="0.25">
      <c r="B4343" s="22">
        <v>43237</v>
      </c>
      <c r="C4343">
        <v>60.029600000000002</v>
      </c>
      <c r="D4343">
        <v>112.705</v>
      </c>
      <c r="E4343">
        <v>44.721516544000004</v>
      </c>
      <c r="F4343">
        <v>44721516544</v>
      </c>
      <c r="G4343">
        <v>1</v>
      </c>
      <c r="H4343">
        <f t="shared" si="270"/>
        <v>0</v>
      </c>
      <c r="I4343" t="s">
        <v>48</v>
      </c>
      <c r="J4343" t="s">
        <v>46</v>
      </c>
      <c r="K4343">
        <f t="shared" si="271"/>
        <v>112.705</v>
      </c>
      <c r="L4343">
        <f t="shared" si="272"/>
        <v>0</v>
      </c>
    </row>
    <row r="4344" spans="1:12" x14ac:dyDescent="0.25">
      <c r="B4344" s="22">
        <v>43236</v>
      </c>
      <c r="C4344">
        <v>56.663800000000002</v>
      </c>
      <c r="D4344">
        <v>111.48</v>
      </c>
      <c r="E4344">
        <v>44.141408255999998</v>
      </c>
      <c r="F4344">
        <v>44141408256</v>
      </c>
      <c r="G4344">
        <v>1</v>
      </c>
      <c r="H4344">
        <f t="shared" si="270"/>
        <v>0</v>
      </c>
      <c r="I4344" t="s">
        <v>48</v>
      </c>
      <c r="J4344" t="s">
        <v>46</v>
      </c>
      <c r="K4344">
        <f t="shared" si="271"/>
        <v>111.48</v>
      </c>
      <c r="L4344">
        <f t="shared" si="272"/>
        <v>0</v>
      </c>
    </row>
    <row r="4345" spans="1:12" x14ac:dyDescent="0.25">
      <c r="B4345" s="22">
        <v>43235</v>
      </c>
      <c r="C4345">
        <v>55.2044</v>
      </c>
      <c r="D4345">
        <v>97.84</v>
      </c>
      <c r="E4345">
        <v>44.868210687999998</v>
      </c>
      <c r="F4345">
        <v>44868210688</v>
      </c>
      <c r="G4345">
        <v>1</v>
      </c>
      <c r="H4345">
        <f t="shared" si="270"/>
        <v>0</v>
      </c>
      <c r="I4345" t="s">
        <v>48</v>
      </c>
      <c r="J4345" t="s">
        <v>46</v>
      </c>
      <c r="K4345">
        <f t="shared" si="271"/>
        <v>97.84</v>
      </c>
      <c r="L4345">
        <f t="shared" si="272"/>
        <v>0</v>
      </c>
    </row>
    <row r="4346" spans="1:12" x14ac:dyDescent="0.25">
      <c r="B4346" s="22">
        <v>43234</v>
      </c>
      <c r="C4346">
        <v>53.757800000000003</v>
      </c>
      <c r="D4346">
        <v>97.85</v>
      </c>
      <c r="E4346">
        <v>45.561667583999998</v>
      </c>
      <c r="F4346">
        <v>45561667584</v>
      </c>
      <c r="G4346">
        <v>1</v>
      </c>
      <c r="H4346">
        <f t="shared" si="270"/>
        <v>0</v>
      </c>
      <c r="I4346" t="s">
        <v>48</v>
      </c>
      <c r="J4346" t="s">
        <v>46</v>
      </c>
      <c r="K4346">
        <f t="shared" si="271"/>
        <v>97.85</v>
      </c>
      <c r="L4346">
        <f t="shared" si="272"/>
        <v>0</v>
      </c>
    </row>
    <row r="4347" spans="1:12" x14ac:dyDescent="0.25">
      <c r="A4347">
        <v>19</v>
      </c>
      <c r="B4347" s="22">
        <v>43231</v>
      </c>
      <c r="C4347">
        <v>54.716200000000001</v>
      </c>
      <c r="D4347">
        <v>95.07</v>
      </c>
      <c r="E4347">
        <v>45.70169344</v>
      </c>
      <c r="F4347">
        <v>45701693440</v>
      </c>
      <c r="G4347">
        <v>1</v>
      </c>
      <c r="H4347">
        <f t="shared" si="270"/>
        <v>0</v>
      </c>
      <c r="I4347" t="s">
        <v>48</v>
      </c>
      <c r="J4347" t="s">
        <v>46</v>
      </c>
      <c r="K4347">
        <f t="shared" si="271"/>
        <v>95.07</v>
      </c>
      <c r="L4347">
        <f t="shared" si="272"/>
        <v>0</v>
      </c>
    </row>
    <row r="4348" spans="1:12" x14ac:dyDescent="0.25">
      <c r="B4348" s="22">
        <v>43230</v>
      </c>
      <c r="C4348">
        <v>56.193899999999999</v>
      </c>
      <c r="D4348">
        <v>98.135000000000005</v>
      </c>
      <c r="E4348">
        <v>45.688356863999999</v>
      </c>
      <c r="F4348">
        <v>45688356864</v>
      </c>
      <c r="G4348">
        <v>1</v>
      </c>
      <c r="H4348">
        <f t="shared" si="270"/>
        <v>0</v>
      </c>
      <c r="I4348" t="s">
        <v>48</v>
      </c>
      <c r="J4348" t="s">
        <v>46</v>
      </c>
      <c r="K4348">
        <f t="shared" si="271"/>
        <v>98.135000000000005</v>
      </c>
      <c r="L4348">
        <f t="shared" si="272"/>
        <v>0</v>
      </c>
    </row>
    <row r="4349" spans="1:12" x14ac:dyDescent="0.25">
      <c r="B4349" s="22">
        <v>43229</v>
      </c>
      <c r="C4349">
        <v>56.963200000000001</v>
      </c>
      <c r="D4349">
        <v>94.515000000000001</v>
      </c>
      <c r="E4349">
        <v>45.381636096000001</v>
      </c>
      <c r="F4349">
        <v>45381636096</v>
      </c>
      <c r="G4349">
        <v>1</v>
      </c>
      <c r="H4349">
        <f t="shared" si="270"/>
        <v>0</v>
      </c>
      <c r="I4349" t="s">
        <v>48</v>
      </c>
      <c r="J4349" t="s">
        <v>46</v>
      </c>
      <c r="K4349">
        <f t="shared" si="271"/>
        <v>94.515000000000001</v>
      </c>
      <c r="L4349">
        <f t="shared" si="272"/>
        <v>0</v>
      </c>
    </row>
    <row r="4350" spans="1:12" x14ac:dyDescent="0.25">
      <c r="B4350" s="22">
        <v>43228</v>
      </c>
      <c r="C4350">
        <v>56.155500000000004</v>
      </c>
      <c r="D4350">
        <v>92.76</v>
      </c>
      <c r="E4350">
        <v>45.048242176000002</v>
      </c>
      <c r="F4350">
        <v>45048242176</v>
      </c>
      <c r="G4350">
        <v>1</v>
      </c>
      <c r="H4350">
        <f t="shared" si="270"/>
        <v>0</v>
      </c>
      <c r="I4350" t="s">
        <v>48</v>
      </c>
      <c r="J4350" t="s">
        <v>46</v>
      </c>
      <c r="K4350">
        <f t="shared" si="271"/>
        <v>92.76</v>
      </c>
      <c r="L4350">
        <f t="shared" si="272"/>
        <v>0</v>
      </c>
    </row>
    <row r="4351" spans="1:12" x14ac:dyDescent="0.25">
      <c r="B4351" s="22">
        <v>43227</v>
      </c>
      <c r="C4351">
        <v>55.840299999999999</v>
      </c>
      <c r="D4351">
        <v>89.31</v>
      </c>
      <c r="E4351">
        <v>45.261615104000001</v>
      </c>
      <c r="F4351">
        <v>45261615104</v>
      </c>
      <c r="G4351">
        <v>1</v>
      </c>
      <c r="H4351">
        <f t="shared" si="270"/>
        <v>0</v>
      </c>
      <c r="I4351" t="s">
        <v>48</v>
      </c>
      <c r="J4351" t="s">
        <v>46</v>
      </c>
      <c r="K4351">
        <f t="shared" si="271"/>
        <v>89.31</v>
      </c>
      <c r="L4351">
        <f t="shared" si="272"/>
        <v>0</v>
      </c>
    </row>
    <row r="4352" spans="1:12" x14ac:dyDescent="0.25">
      <c r="A4352">
        <v>18</v>
      </c>
      <c r="B4352" s="22">
        <v>43224</v>
      </c>
      <c r="C4352">
        <v>55.854900000000001</v>
      </c>
      <c r="D4352">
        <v>89.31</v>
      </c>
      <c r="E4352">
        <v>44.954890239999997</v>
      </c>
      <c r="F4352">
        <v>44954890240</v>
      </c>
      <c r="G4352">
        <v>1</v>
      </c>
      <c r="H4352">
        <f t="shared" si="270"/>
        <v>0</v>
      </c>
      <c r="I4352" t="s">
        <v>48</v>
      </c>
      <c r="J4352" t="s">
        <v>46</v>
      </c>
      <c r="K4352">
        <f t="shared" si="271"/>
        <v>89.31</v>
      </c>
      <c r="L4352">
        <f t="shared" si="272"/>
        <v>0</v>
      </c>
    </row>
    <row r="4353" spans="1:12" x14ac:dyDescent="0.25">
      <c r="B4353" s="22">
        <v>43223</v>
      </c>
      <c r="C4353">
        <v>54.840400000000002</v>
      </c>
      <c r="D4353">
        <v>89.02</v>
      </c>
      <c r="E4353">
        <v>44.448133120000001</v>
      </c>
      <c r="F4353">
        <v>44448133120</v>
      </c>
      <c r="G4353">
        <v>1</v>
      </c>
      <c r="H4353">
        <f t="shared" si="270"/>
        <v>0</v>
      </c>
      <c r="I4353" t="s">
        <v>48</v>
      </c>
      <c r="J4353" t="s">
        <v>46</v>
      </c>
      <c r="K4353">
        <f t="shared" si="271"/>
        <v>89.02</v>
      </c>
      <c r="L4353">
        <f t="shared" si="272"/>
        <v>0</v>
      </c>
    </row>
    <row r="4354" spans="1:12" x14ac:dyDescent="0.25">
      <c r="B4354" s="22">
        <v>43222</v>
      </c>
      <c r="C4354">
        <v>53.176400000000001</v>
      </c>
      <c r="D4354">
        <v>88.045000000000002</v>
      </c>
      <c r="E4354">
        <v>45.108252671999999</v>
      </c>
      <c r="F4354">
        <v>45108252672</v>
      </c>
      <c r="G4354">
        <v>1</v>
      </c>
      <c r="H4354">
        <f t="shared" si="270"/>
        <v>0</v>
      </c>
      <c r="I4354" t="s">
        <v>48</v>
      </c>
      <c r="J4354" t="s">
        <v>46</v>
      </c>
      <c r="K4354">
        <f t="shared" si="271"/>
        <v>88.045000000000002</v>
      </c>
      <c r="L4354">
        <f t="shared" si="272"/>
        <v>0</v>
      </c>
    </row>
    <row r="4355" spans="1:12" x14ac:dyDescent="0.25">
      <c r="B4355" s="22">
        <v>43221</v>
      </c>
      <c r="C4355">
        <v>52.693899999999999</v>
      </c>
      <c r="D4355">
        <v>89.58</v>
      </c>
      <c r="E4355">
        <v>44.991563776</v>
      </c>
      <c r="F4355">
        <v>44991563776</v>
      </c>
      <c r="G4355">
        <v>1</v>
      </c>
      <c r="H4355">
        <f t="shared" ref="H4355:H4418" si="273">IF(G4355=1, 0, 1)</f>
        <v>0</v>
      </c>
      <c r="I4355" t="s">
        <v>48</v>
      </c>
      <c r="J4355" t="s">
        <v>46</v>
      </c>
      <c r="K4355">
        <f t="shared" ref="K4355:K4418" si="274">D4355*G4355</f>
        <v>89.58</v>
      </c>
      <c r="L4355">
        <f t="shared" ref="L4355:L4418" si="275">D4355*H4355</f>
        <v>0</v>
      </c>
    </row>
    <row r="4356" spans="1:12" x14ac:dyDescent="0.25">
      <c r="B4356" s="22">
        <v>43220</v>
      </c>
      <c r="C4356">
        <v>51.874000000000002</v>
      </c>
      <c r="D4356">
        <v>89.81</v>
      </c>
      <c r="E4356">
        <v>44.87487488</v>
      </c>
      <c r="F4356">
        <v>44874874880</v>
      </c>
      <c r="G4356">
        <v>1</v>
      </c>
      <c r="H4356">
        <f t="shared" si="273"/>
        <v>0</v>
      </c>
      <c r="I4356" t="s">
        <v>48</v>
      </c>
      <c r="J4356" t="s">
        <v>46</v>
      </c>
      <c r="K4356">
        <f t="shared" si="274"/>
        <v>89.81</v>
      </c>
      <c r="L4356">
        <f t="shared" si="275"/>
        <v>0</v>
      </c>
    </row>
    <row r="4357" spans="1:12" x14ac:dyDescent="0.25">
      <c r="A4357">
        <v>17</v>
      </c>
      <c r="B4357" s="22">
        <v>43217</v>
      </c>
      <c r="C4357">
        <v>50.539700000000003</v>
      </c>
      <c r="D4357">
        <v>87.875</v>
      </c>
      <c r="E4357">
        <v>44.588158976000003</v>
      </c>
      <c r="F4357">
        <v>44588158976</v>
      </c>
      <c r="G4357">
        <v>1</v>
      </c>
      <c r="H4357">
        <f t="shared" si="273"/>
        <v>0</v>
      </c>
      <c r="I4357" t="s">
        <v>48</v>
      </c>
      <c r="J4357" t="s">
        <v>46</v>
      </c>
      <c r="K4357">
        <f t="shared" si="274"/>
        <v>87.875</v>
      </c>
      <c r="L4357">
        <f t="shared" si="275"/>
        <v>0</v>
      </c>
    </row>
    <row r="4358" spans="1:12" x14ac:dyDescent="0.25">
      <c r="B4358" s="22">
        <v>43216</v>
      </c>
      <c r="C4358">
        <v>51.202800000000003</v>
      </c>
      <c r="D4358">
        <v>87.43</v>
      </c>
      <c r="E4358">
        <v>43.621314560000002</v>
      </c>
      <c r="F4358">
        <v>43621314560</v>
      </c>
      <c r="G4358">
        <v>1</v>
      </c>
      <c r="H4358">
        <f t="shared" si="273"/>
        <v>0</v>
      </c>
      <c r="I4358" t="s">
        <v>48</v>
      </c>
      <c r="J4358" t="s">
        <v>46</v>
      </c>
      <c r="K4358">
        <f t="shared" si="274"/>
        <v>87.43</v>
      </c>
      <c r="L4358">
        <f t="shared" si="275"/>
        <v>0</v>
      </c>
    </row>
    <row r="4359" spans="1:12" x14ac:dyDescent="0.25">
      <c r="B4359" s="22">
        <v>43215</v>
      </c>
      <c r="C4359">
        <v>51.900799999999997</v>
      </c>
      <c r="D4359">
        <v>86.97</v>
      </c>
      <c r="E4359">
        <v>43.694661631999999</v>
      </c>
      <c r="F4359">
        <v>43694661632</v>
      </c>
      <c r="G4359">
        <v>1</v>
      </c>
      <c r="H4359">
        <f t="shared" si="273"/>
        <v>0</v>
      </c>
      <c r="I4359" t="s">
        <v>48</v>
      </c>
      <c r="J4359" t="s">
        <v>46</v>
      </c>
      <c r="K4359">
        <f t="shared" si="274"/>
        <v>86.97</v>
      </c>
      <c r="L4359">
        <f t="shared" si="275"/>
        <v>0</v>
      </c>
    </row>
    <row r="4360" spans="1:12" x14ac:dyDescent="0.25">
      <c r="B4360" s="22">
        <v>43214</v>
      </c>
      <c r="C4360">
        <v>49.503700000000002</v>
      </c>
      <c r="D4360">
        <v>86.015000000000001</v>
      </c>
      <c r="E4360">
        <v>43.888029695999997</v>
      </c>
      <c r="F4360">
        <v>43888029696</v>
      </c>
      <c r="G4360">
        <v>1</v>
      </c>
      <c r="H4360">
        <f t="shared" si="273"/>
        <v>0</v>
      </c>
      <c r="I4360" t="s">
        <v>48</v>
      </c>
      <c r="J4360" t="s">
        <v>46</v>
      </c>
      <c r="K4360">
        <f t="shared" si="274"/>
        <v>86.015000000000001</v>
      </c>
      <c r="L4360">
        <f t="shared" si="275"/>
        <v>0</v>
      </c>
    </row>
    <row r="4361" spans="1:12" x14ac:dyDescent="0.25">
      <c r="B4361" s="22">
        <v>43213</v>
      </c>
      <c r="C4361">
        <v>49.936100000000003</v>
      </c>
      <c r="D4361">
        <v>84.9</v>
      </c>
      <c r="E4361">
        <v>43.888029695999997</v>
      </c>
      <c r="F4361">
        <v>43888029696</v>
      </c>
      <c r="G4361">
        <v>1</v>
      </c>
      <c r="H4361">
        <f t="shared" si="273"/>
        <v>0</v>
      </c>
      <c r="I4361" t="s">
        <v>48</v>
      </c>
      <c r="J4361" t="s">
        <v>46</v>
      </c>
      <c r="K4361">
        <f t="shared" si="274"/>
        <v>84.9</v>
      </c>
      <c r="L4361">
        <f t="shared" si="275"/>
        <v>0</v>
      </c>
    </row>
    <row r="4362" spans="1:12" x14ac:dyDescent="0.25">
      <c r="A4362">
        <v>16</v>
      </c>
      <c r="B4362" s="22">
        <v>43210</v>
      </c>
      <c r="C4362">
        <v>49.163499999999999</v>
      </c>
      <c r="D4362">
        <v>90.454999999999998</v>
      </c>
      <c r="E4362">
        <v>43.861356544000003</v>
      </c>
      <c r="F4362">
        <v>43861356544</v>
      </c>
      <c r="G4362">
        <v>1</v>
      </c>
      <c r="H4362">
        <f t="shared" si="273"/>
        <v>0</v>
      </c>
      <c r="I4362" t="s">
        <v>48</v>
      </c>
      <c r="J4362" t="s">
        <v>46</v>
      </c>
      <c r="K4362">
        <f t="shared" si="274"/>
        <v>90.454999999999998</v>
      </c>
      <c r="L4362">
        <f t="shared" si="275"/>
        <v>0</v>
      </c>
    </row>
    <row r="4363" spans="1:12" x14ac:dyDescent="0.25">
      <c r="B4363" s="22">
        <v>43209</v>
      </c>
      <c r="C4363">
        <v>49.370199999999997</v>
      </c>
      <c r="D4363">
        <v>95.295000000000002</v>
      </c>
      <c r="E4363">
        <v>43.46128384</v>
      </c>
      <c r="F4363">
        <v>43461283840</v>
      </c>
      <c r="G4363">
        <v>1</v>
      </c>
      <c r="H4363">
        <f t="shared" si="273"/>
        <v>0</v>
      </c>
      <c r="I4363" t="s">
        <v>48</v>
      </c>
      <c r="J4363" t="s">
        <v>46</v>
      </c>
      <c r="K4363">
        <f t="shared" si="274"/>
        <v>95.295000000000002</v>
      </c>
      <c r="L4363">
        <f t="shared" si="275"/>
        <v>0</v>
      </c>
    </row>
    <row r="4364" spans="1:12" x14ac:dyDescent="0.25">
      <c r="B4364" s="22">
        <v>43208</v>
      </c>
      <c r="C4364">
        <v>48.230499999999999</v>
      </c>
      <c r="D4364">
        <v>96.474999999999994</v>
      </c>
      <c r="E4364">
        <v>43.287920640000003</v>
      </c>
      <c r="F4364">
        <v>43287920640</v>
      </c>
      <c r="G4364">
        <v>1</v>
      </c>
      <c r="H4364">
        <f t="shared" si="273"/>
        <v>0</v>
      </c>
      <c r="I4364" t="s">
        <v>48</v>
      </c>
      <c r="J4364" t="s">
        <v>46</v>
      </c>
      <c r="K4364">
        <f t="shared" si="274"/>
        <v>96.474999999999994</v>
      </c>
      <c r="L4364">
        <f t="shared" si="275"/>
        <v>0</v>
      </c>
    </row>
    <row r="4365" spans="1:12" x14ac:dyDescent="0.25">
      <c r="B4365" s="22">
        <v>43207</v>
      </c>
      <c r="C4365">
        <v>47.767699999999998</v>
      </c>
      <c r="D4365">
        <v>98.4</v>
      </c>
      <c r="E4365">
        <v>42.687811584000002</v>
      </c>
      <c r="F4365">
        <v>42687811584</v>
      </c>
      <c r="G4365">
        <v>1</v>
      </c>
      <c r="H4365">
        <f t="shared" si="273"/>
        <v>0</v>
      </c>
      <c r="I4365" t="s">
        <v>48</v>
      </c>
      <c r="J4365" t="s">
        <v>46</v>
      </c>
      <c r="K4365">
        <f t="shared" si="274"/>
        <v>98.4</v>
      </c>
      <c r="L4365">
        <f t="shared" si="275"/>
        <v>0</v>
      </c>
    </row>
    <row r="4366" spans="1:12" x14ac:dyDescent="0.25">
      <c r="B4366" s="22">
        <v>43206</v>
      </c>
      <c r="C4366">
        <v>48.791699999999999</v>
      </c>
      <c r="D4366">
        <v>99.974999999999994</v>
      </c>
      <c r="E4366">
        <v>42.774491136000002</v>
      </c>
      <c r="F4366">
        <v>42774491136</v>
      </c>
      <c r="G4366">
        <v>1</v>
      </c>
      <c r="H4366">
        <f t="shared" si="273"/>
        <v>0</v>
      </c>
      <c r="I4366" t="s">
        <v>48</v>
      </c>
      <c r="J4366" t="s">
        <v>46</v>
      </c>
      <c r="K4366">
        <f t="shared" si="274"/>
        <v>99.974999999999994</v>
      </c>
      <c r="L4366">
        <f t="shared" si="275"/>
        <v>0</v>
      </c>
    </row>
    <row r="4367" spans="1:12" x14ac:dyDescent="0.25">
      <c r="A4367">
        <v>15</v>
      </c>
      <c r="B4367" s="22">
        <v>43203</v>
      </c>
      <c r="C4367">
        <v>51.218200000000003</v>
      </c>
      <c r="D4367">
        <v>100.67</v>
      </c>
      <c r="E4367">
        <v>42.741153791999999</v>
      </c>
      <c r="F4367">
        <v>42741153792</v>
      </c>
      <c r="G4367">
        <v>1</v>
      </c>
      <c r="H4367">
        <f t="shared" si="273"/>
        <v>0</v>
      </c>
      <c r="I4367" t="s">
        <v>48</v>
      </c>
      <c r="J4367" t="s">
        <v>46</v>
      </c>
      <c r="K4367">
        <f t="shared" si="274"/>
        <v>100.67</v>
      </c>
      <c r="L4367">
        <f t="shared" si="275"/>
        <v>0</v>
      </c>
    </row>
    <row r="4368" spans="1:12" x14ac:dyDescent="0.25">
      <c r="B4368" s="22">
        <v>43202</v>
      </c>
      <c r="C4368">
        <v>53.254800000000003</v>
      </c>
      <c r="D4368">
        <v>100.98</v>
      </c>
      <c r="E4368">
        <v>42.201055232000002</v>
      </c>
      <c r="F4368">
        <v>42201055232</v>
      </c>
      <c r="G4368">
        <v>1</v>
      </c>
      <c r="H4368">
        <f t="shared" si="273"/>
        <v>0</v>
      </c>
      <c r="I4368" t="s">
        <v>48</v>
      </c>
      <c r="J4368" t="s">
        <v>46</v>
      </c>
      <c r="K4368">
        <f t="shared" si="274"/>
        <v>100.98</v>
      </c>
      <c r="L4368">
        <f t="shared" si="275"/>
        <v>0</v>
      </c>
    </row>
    <row r="4369" spans="1:12" x14ac:dyDescent="0.25">
      <c r="B4369" s="22">
        <v>43201</v>
      </c>
      <c r="C4369">
        <v>53.8215</v>
      </c>
      <c r="D4369">
        <v>100.26</v>
      </c>
      <c r="E4369">
        <v>42.327744512000002</v>
      </c>
      <c r="F4369">
        <v>42327744512</v>
      </c>
      <c r="G4369">
        <v>1</v>
      </c>
      <c r="H4369">
        <f t="shared" si="273"/>
        <v>0</v>
      </c>
      <c r="I4369" t="s">
        <v>48</v>
      </c>
      <c r="J4369" t="s">
        <v>46</v>
      </c>
      <c r="K4369">
        <f t="shared" si="274"/>
        <v>100.26</v>
      </c>
      <c r="L4369">
        <f t="shared" si="275"/>
        <v>0</v>
      </c>
    </row>
    <row r="4370" spans="1:12" x14ac:dyDescent="0.25">
      <c r="B4370" s="22">
        <v>43200</v>
      </c>
      <c r="C4370">
        <v>53.818199999999997</v>
      </c>
      <c r="D4370">
        <v>100.25</v>
      </c>
      <c r="E4370">
        <v>42.814500864000003</v>
      </c>
      <c r="F4370">
        <v>42814500864</v>
      </c>
      <c r="G4370">
        <v>1</v>
      </c>
      <c r="H4370">
        <f t="shared" si="273"/>
        <v>0</v>
      </c>
      <c r="I4370" t="s">
        <v>48</v>
      </c>
      <c r="J4370" t="s">
        <v>46</v>
      </c>
      <c r="K4370">
        <f t="shared" si="274"/>
        <v>100.25</v>
      </c>
      <c r="L4370">
        <f t="shared" si="275"/>
        <v>0</v>
      </c>
    </row>
    <row r="4371" spans="1:12" x14ac:dyDescent="0.25">
      <c r="B4371" s="22">
        <v>43199</v>
      </c>
      <c r="C4371">
        <v>54.3538</v>
      </c>
      <c r="D4371">
        <v>100.935</v>
      </c>
      <c r="E4371">
        <v>42.881179648</v>
      </c>
      <c r="F4371">
        <v>42881179648</v>
      </c>
      <c r="G4371">
        <v>1</v>
      </c>
      <c r="H4371">
        <f t="shared" si="273"/>
        <v>0</v>
      </c>
      <c r="I4371" t="s">
        <v>48</v>
      </c>
      <c r="J4371" t="s">
        <v>46</v>
      </c>
      <c r="K4371">
        <f t="shared" si="274"/>
        <v>100.935</v>
      </c>
      <c r="L4371">
        <f t="shared" si="275"/>
        <v>0</v>
      </c>
    </row>
    <row r="4372" spans="1:12" x14ac:dyDescent="0.25">
      <c r="A4372">
        <v>14</v>
      </c>
      <c r="B4372" s="22">
        <v>43196</v>
      </c>
      <c r="C4372">
        <v>55.401299999999999</v>
      </c>
      <c r="D4372">
        <v>102.38</v>
      </c>
      <c r="E4372">
        <v>42.314407936000002</v>
      </c>
      <c r="F4372">
        <v>42314407936</v>
      </c>
      <c r="G4372">
        <v>1</v>
      </c>
      <c r="H4372">
        <f t="shared" si="273"/>
        <v>0</v>
      </c>
      <c r="I4372" t="s">
        <v>48</v>
      </c>
      <c r="J4372" t="s">
        <v>46</v>
      </c>
      <c r="K4372">
        <f t="shared" si="274"/>
        <v>102.38</v>
      </c>
      <c r="L4372">
        <f t="shared" si="275"/>
        <v>0</v>
      </c>
    </row>
    <row r="4373" spans="1:12" x14ac:dyDescent="0.25">
      <c r="B4373" s="22">
        <v>43195</v>
      </c>
      <c r="C4373">
        <v>55.835599999999999</v>
      </c>
      <c r="D4373">
        <v>100.97</v>
      </c>
      <c r="E4373">
        <v>43.407941632000004</v>
      </c>
      <c r="F4373">
        <v>43407941632</v>
      </c>
      <c r="G4373">
        <v>1</v>
      </c>
      <c r="H4373">
        <f t="shared" si="273"/>
        <v>0</v>
      </c>
      <c r="I4373" t="s">
        <v>48</v>
      </c>
      <c r="J4373" t="s">
        <v>46</v>
      </c>
      <c r="K4373">
        <f t="shared" si="274"/>
        <v>100.97</v>
      </c>
      <c r="L4373">
        <f t="shared" si="275"/>
        <v>0</v>
      </c>
    </row>
    <row r="4374" spans="1:12" x14ac:dyDescent="0.25">
      <c r="B4374" s="22">
        <v>43194</v>
      </c>
      <c r="C4374">
        <v>59.121699999999997</v>
      </c>
      <c r="D4374">
        <v>101.07</v>
      </c>
      <c r="E4374">
        <v>42.341081088000003</v>
      </c>
      <c r="F4374">
        <v>42341081088</v>
      </c>
      <c r="G4374">
        <v>1</v>
      </c>
      <c r="H4374">
        <f t="shared" si="273"/>
        <v>0</v>
      </c>
      <c r="I4374" t="s">
        <v>48</v>
      </c>
      <c r="J4374" t="s">
        <v>46</v>
      </c>
      <c r="K4374">
        <f t="shared" si="274"/>
        <v>101.07</v>
      </c>
      <c r="L4374">
        <f t="shared" si="275"/>
        <v>0</v>
      </c>
    </row>
    <row r="4375" spans="1:12" x14ac:dyDescent="0.25">
      <c r="B4375" s="22">
        <v>43193</v>
      </c>
      <c r="C4375">
        <v>59.519500000000001</v>
      </c>
      <c r="D4375">
        <v>101.655</v>
      </c>
      <c r="E4375">
        <v>42.447765504000003</v>
      </c>
      <c r="F4375">
        <v>42447765504</v>
      </c>
      <c r="G4375">
        <v>1</v>
      </c>
      <c r="H4375">
        <f t="shared" si="273"/>
        <v>0</v>
      </c>
      <c r="I4375" t="s">
        <v>48</v>
      </c>
      <c r="J4375" t="s">
        <v>46</v>
      </c>
      <c r="K4375">
        <f t="shared" si="274"/>
        <v>101.655</v>
      </c>
      <c r="L4375">
        <f t="shared" si="275"/>
        <v>0</v>
      </c>
    </row>
    <row r="4376" spans="1:12" x14ac:dyDescent="0.25">
      <c r="B4376" s="22">
        <v>43192</v>
      </c>
      <c r="C4376">
        <v>58.920499999999997</v>
      </c>
      <c r="D4376">
        <v>101.74</v>
      </c>
      <c r="E4376">
        <v>42.657804288000001</v>
      </c>
      <c r="F4376">
        <v>42657804288</v>
      </c>
      <c r="G4376">
        <v>1</v>
      </c>
      <c r="H4376">
        <f t="shared" si="273"/>
        <v>0</v>
      </c>
      <c r="I4376" t="s">
        <v>48</v>
      </c>
      <c r="J4376" t="s">
        <v>46</v>
      </c>
      <c r="K4376">
        <f t="shared" si="274"/>
        <v>101.74</v>
      </c>
      <c r="L4376">
        <f t="shared" si="275"/>
        <v>0</v>
      </c>
    </row>
    <row r="4377" spans="1:12" x14ac:dyDescent="0.25">
      <c r="A4377">
        <v>13</v>
      </c>
      <c r="B4377" s="22">
        <v>43189</v>
      </c>
      <c r="C4377">
        <v>58.900399999999998</v>
      </c>
      <c r="D4377">
        <v>101.74</v>
      </c>
      <c r="E4377">
        <v>42.657804288000001</v>
      </c>
      <c r="F4377">
        <v>42657804288</v>
      </c>
      <c r="G4377">
        <v>1</v>
      </c>
      <c r="H4377">
        <f t="shared" si="273"/>
        <v>0</v>
      </c>
      <c r="I4377" t="s">
        <v>48</v>
      </c>
      <c r="J4377" t="s">
        <v>46</v>
      </c>
      <c r="K4377">
        <f t="shared" si="274"/>
        <v>101.74</v>
      </c>
      <c r="L4377">
        <f t="shared" si="275"/>
        <v>0</v>
      </c>
    </row>
    <row r="4378" spans="1:12" x14ac:dyDescent="0.25">
      <c r="B4378" s="22">
        <v>43188</v>
      </c>
      <c r="C4378">
        <v>58.828200000000002</v>
      </c>
      <c r="D4378">
        <v>101.74</v>
      </c>
      <c r="E4378">
        <v>42.867843071999999</v>
      </c>
      <c r="F4378">
        <v>42867843072</v>
      </c>
      <c r="G4378">
        <v>1</v>
      </c>
      <c r="H4378">
        <f t="shared" si="273"/>
        <v>0</v>
      </c>
      <c r="I4378" t="s">
        <v>48</v>
      </c>
      <c r="J4378" t="s">
        <v>46</v>
      </c>
      <c r="K4378">
        <f t="shared" si="274"/>
        <v>101.74</v>
      </c>
      <c r="L4378">
        <f t="shared" si="275"/>
        <v>0</v>
      </c>
    </row>
    <row r="4379" spans="1:12" x14ac:dyDescent="0.25">
      <c r="B4379" s="22">
        <v>43187</v>
      </c>
      <c r="C4379">
        <v>60.695900000000002</v>
      </c>
      <c r="D4379">
        <v>104.36</v>
      </c>
      <c r="E4379">
        <v>42.287734784000001</v>
      </c>
      <c r="F4379">
        <v>42287734784</v>
      </c>
      <c r="G4379">
        <v>1</v>
      </c>
      <c r="H4379">
        <f t="shared" si="273"/>
        <v>0</v>
      </c>
      <c r="I4379" t="s">
        <v>48</v>
      </c>
      <c r="J4379" t="s">
        <v>46</v>
      </c>
      <c r="K4379">
        <f t="shared" si="274"/>
        <v>104.36</v>
      </c>
      <c r="L4379">
        <f t="shared" si="275"/>
        <v>0</v>
      </c>
    </row>
    <row r="4380" spans="1:12" x14ac:dyDescent="0.25">
      <c r="B4380" s="22">
        <v>43186</v>
      </c>
      <c r="C4380">
        <v>59.293399999999998</v>
      </c>
      <c r="D4380">
        <v>104.55</v>
      </c>
      <c r="E4380">
        <v>41.934340096</v>
      </c>
      <c r="F4380">
        <v>41934340096</v>
      </c>
      <c r="G4380">
        <v>1</v>
      </c>
      <c r="H4380">
        <f t="shared" si="273"/>
        <v>0</v>
      </c>
      <c r="I4380" t="s">
        <v>48</v>
      </c>
      <c r="J4380" t="s">
        <v>46</v>
      </c>
      <c r="K4380">
        <f t="shared" si="274"/>
        <v>104.55</v>
      </c>
      <c r="L4380">
        <f t="shared" si="275"/>
        <v>0</v>
      </c>
    </row>
    <row r="4381" spans="1:12" x14ac:dyDescent="0.25">
      <c r="B4381" s="22">
        <v>43185</v>
      </c>
      <c r="C4381">
        <v>57.423900000000003</v>
      </c>
      <c r="D4381">
        <v>106.63</v>
      </c>
      <c r="E4381">
        <v>41.747636223999997</v>
      </c>
      <c r="F4381">
        <v>41747636224</v>
      </c>
      <c r="G4381">
        <v>1</v>
      </c>
      <c r="H4381">
        <f t="shared" si="273"/>
        <v>0</v>
      </c>
      <c r="I4381" t="s">
        <v>48</v>
      </c>
      <c r="J4381" t="s">
        <v>46</v>
      </c>
      <c r="K4381">
        <f t="shared" si="274"/>
        <v>106.63</v>
      </c>
      <c r="L4381">
        <f t="shared" si="275"/>
        <v>0</v>
      </c>
    </row>
    <row r="4382" spans="1:12" x14ac:dyDescent="0.25">
      <c r="A4382">
        <v>12</v>
      </c>
      <c r="B4382" s="22">
        <v>43182</v>
      </c>
      <c r="C4382">
        <v>55.554400000000001</v>
      </c>
      <c r="D4382">
        <v>103.765</v>
      </c>
      <c r="E4382">
        <v>41.834319872000002</v>
      </c>
      <c r="F4382">
        <v>41834319872</v>
      </c>
      <c r="G4382">
        <v>1</v>
      </c>
      <c r="H4382">
        <f t="shared" si="273"/>
        <v>0</v>
      </c>
      <c r="I4382" t="s">
        <v>48</v>
      </c>
      <c r="J4382" t="s">
        <v>46</v>
      </c>
      <c r="K4382">
        <f t="shared" si="274"/>
        <v>103.765</v>
      </c>
      <c r="L4382">
        <f t="shared" si="275"/>
        <v>0</v>
      </c>
    </row>
    <row r="4383" spans="1:12" x14ac:dyDescent="0.25">
      <c r="B4383" s="22">
        <v>43181</v>
      </c>
      <c r="C4383">
        <v>55.554400000000001</v>
      </c>
      <c r="D4383">
        <v>104.765</v>
      </c>
      <c r="E4383">
        <v>42.974527488</v>
      </c>
      <c r="F4383">
        <v>42974527488</v>
      </c>
      <c r="G4383">
        <v>1</v>
      </c>
      <c r="H4383">
        <f t="shared" si="273"/>
        <v>0</v>
      </c>
      <c r="I4383" t="s">
        <v>48</v>
      </c>
      <c r="J4383" t="s">
        <v>46</v>
      </c>
      <c r="K4383">
        <f t="shared" si="274"/>
        <v>104.765</v>
      </c>
      <c r="L4383">
        <f t="shared" si="275"/>
        <v>0</v>
      </c>
    </row>
    <row r="4384" spans="1:12" x14ac:dyDescent="0.25">
      <c r="B4384" s="22">
        <v>43180</v>
      </c>
      <c r="C4384">
        <v>53.684899999999999</v>
      </c>
      <c r="D4384">
        <v>103.34</v>
      </c>
      <c r="E4384">
        <v>43.547967487999998</v>
      </c>
      <c r="F4384">
        <v>43547967488</v>
      </c>
      <c r="G4384">
        <v>1</v>
      </c>
      <c r="H4384">
        <f t="shared" si="273"/>
        <v>0</v>
      </c>
      <c r="I4384" t="s">
        <v>48</v>
      </c>
      <c r="J4384" t="s">
        <v>46</v>
      </c>
      <c r="K4384">
        <f t="shared" si="274"/>
        <v>103.34</v>
      </c>
      <c r="L4384">
        <f t="shared" si="275"/>
        <v>0</v>
      </c>
    </row>
    <row r="4385" spans="1:12" x14ac:dyDescent="0.25">
      <c r="B4385" s="22">
        <v>43179</v>
      </c>
      <c r="C4385">
        <v>51.815399999999997</v>
      </c>
      <c r="D4385">
        <v>102.93</v>
      </c>
      <c r="E4385">
        <v>43.988045823999997</v>
      </c>
      <c r="F4385">
        <v>43988045824</v>
      </c>
      <c r="G4385">
        <v>1</v>
      </c>
      <c r="H4385">
        <f t="shared" si="273"/>
        <v>0</v>
      </c>
      <c r="I4385" t="s">
        <v>48</v>
      </c>
      <c r="J4385" t="s">
        <v>46</v>
      </c>
      <c r="K4385">
        <f t="shared" si="274"/>
        <v>102.93</v>
      </c>
      <c r="L4385">
        <f t="shared" si="275"/>
        <v>0</v>
      </c>
    </row>
    <row r="4386" spans="1:12" x14ac:dyDescent="0.25">
      <c r="B4386" s="22">
        <v>43178</v>
      </c>
      <c r="C4386">
        <v>51.815399999999997</v>
      </c>
      <c r="D4386">
        <v>101.32</v>
      </c>
      <c r="E4386">
        <v>43.694661631999999</v>
      </c>
      <c r="F4386">
        <v>43694661632</v>
      </c>
      <c r="G4386">
        <v>1</v>
      </c>
      <c r="H4386">
        <f t="shared" si="273"/>
        <v>0</v>
      </c>
      <c r="I4386" t="s">
        <v>48</v>
      </c>
      <c r="J4386" t="s">
        <v>46</v>
      </c>
      <c r="K4386">
        <f t="shared" si="274"/>
        <v>101.32</v>
      </c>
      <c r="L4386">
        <f t="shared" si="275"/>
        <v>0</v>
      </c>
    </row>
    <row r="4387" spans="1:12" x14ac:dyDescent="0.25">
      <c r="A4387">
        <v>11</v>
      </c>
      <c r="B4387" s="22">
        <v>43175</v>
      </c>
      <c r="C4387">
        <v>49.945899999999995</v>
      </c>
      <c r="D4387">
        <v>99.954999999999998</v>
      </c>
      <c r="E4387">
        <v>44.348112896000004</v>
      </c>
      <c r="F4387">
        <v>44348112896</v>
      </c>
      <c r="G4387">
        <v>1</v>
      </c>
      <c r="H4387">
        <f t="shared" si="273"/>
        <v>0</v>
      </c>
      <c r="I4387" t="s">
        <v>48</v>
      </c>
      <c r="J4387" t="s">
        <v>46</v>
      </c>
      <c r="K4387">
        <f t="shared" si="274"/>
        <v>99.954999999999998</v>
      </c>
      <c r="L4387">
        <f t="shared" si="275"/>
        <v>0</v>
      </c>
    </row>
    <row r="4388" spans="1:12" x14ac:dyDescent="0.25">
      <c r="B4388" s="22">
        <v>43174</v>
      </c>
      <c r="C4388">
        <v>48.0764</v>
      </c>
      <c r="D4388">
        <v>102.86</v>
      </c>
      <c r="E4388">
        <v>43.527962623999997</v>
      </c>
      <c r="F4388">
        <v>43527962624</v>
      </c>
      <c r="G4388">
        <v>1</v>
      </c>
      <c r="H4388">
        <f t="shared" si="273"/>
        <v>0</v>
      </c>
      <c r="I4388" t="s">
        <v>48</v>
      </c>
      <c r="J4388" t="s">
        <v>46</v>
      </c>
      <c r="K4388">
        <f t="shared" si="274"/>
        <v>102.86</v>
      </c>
      <c r="L4388">
        <f t="shared" si="275"/>
        <v>0</v>
      </c>
    </row>
    <row r="4389" spans="1:12" x14ac:dyDescent="0.25">
      <c r="B4389" s="22">
        <v>43173</v>
      </c>
      <c r="C4389">
        <v>48.0764</v>
      </c>
      <c r="D4389">
        <v>102.315</v>
      </c>
      <c r="E4389">
        <v>43.808014335999999</v>
      </c>
      <c r="F4389">
        <v>43808014336</v>
      </c>
      <c r="G4389">
        <v>1</v>
      </c>
      <c r="H4389">
        <f t="shared" si="273"/>
        <v>0</v>
      </c>
      <c r="I4389" t="s">
        <v>48</v>
      </c>
      <c r="J4389" t="s">
        <v>46</v>
      </c>
      <c r="K4389">
        <f t="shared" si="274"/>
        <v>102.315</v>
      </c>
      <c r="L4389">
        <f t="shared" si="275"/>
        <v>0</v>
      </c>
    </row>
    <row r="4390" spans="1:12" x14ac:dyDescent="0.25">
      <c r="B4390" s="22">
        <v>43172</v>
      </c>
      <c r="C4390">
        <v>46.206900000000005</v>
      </c>
      <c r="D4390">
        <v>97.42</v>
      </c>
      <c r="E4390">
        <v>44.474802175999997</v>
      </c>
      <c r="F4390">
        <v>44474802176</v>
      </c>
      <c r="G4390">
        <v>1</v>
      </c>
      <c r="H4390">
        <f t="shared" si="273"/>
        <v>0</v>
      </c>
      <c r="I4390" t="s">
        <v>48</v>
      </c>
      <c r="J4390" t="s">
        <v>46</v>
      </c>
      <c r="K4390">
        <f t="shared" si="274"/>
        <v>97.42</v>
      </c>
      <c r="L4390">
        <f t="shared" si="275"/>
        <v>0</v>
      </c>
    </row>
    <row r="4391" spans="1:12" x14ac:dyDescent="0.25">
      <c r="B4391" s="22">
        <v>43171</v>
      </c>
      <c r="C4391">
        <v>44.337400000000002</v>
      </c>
      <c r="D4391">
        <v>97.575000000000003</v>
      </c>
      <c r="E4391">
        <v>44.501475327999998</v>
      </c>
      <c r="F4391">
        <v>44501475328</v>
      </c>
      <c r="G4391">
        <v>1</v>
      </c>
      <c r="H4391">
        <f t="shared" si="273"/>
        <v>0</v>
      </c>
      <c r="I4391" t="s">
        <v>48</v>
      </c>
      <c r="J4391" t="s">
        <v>46</v>
      </c>
      <c r="K4391">
        <f t="shared" si="274"/>
        <v>97.575000000000003</v>
      </c>
      <c r="L4391">
        <f t="shared" si="275"/>
        <v>0</v>
      </c>
    </row>
    <row r="4392" spans="1:12" x14ac:dyDescent="0.25">
      <c r="A4392">
        <v>10</v>
      </c>
      <c r="B4392" s="22">
        <v>43168</v>
      </c>
      <c r="C4392">
        <v>44.780999999999999</v>
      </c>
      <c r="D4392">
        <v>96.1</v>
      </c>
      <c r="E4392">
        <v>44.314775552</v>
      </c>
      <c r="F4392">
        <v>44314775552</v>
      </c>
      <c r="G4392">
        <v>1</v>
      </c>
      <c r="H4392">
        <f t="shared" si="273"/>
        <v>0</v>
      </c>
      <c r="I4392" t="s">
        <v>48</v>
      </c>
      <c r="J4392" t="s">
        <v>46</v>
      </c>
      <c r="K4392">
        <f t="shared" si="274"/>
        <v>96.1</v>
      </c>
      <c r="L4392">
        <f t="shared" si="275"/>
        <v>0</v>
      </c>
    </row>
    <row r="4393" spans="1:12" x14ac:dyDescent="0.25">
      <c r="B4393" s="22">
        <v>43167</v>
      </c>
      <c r="C4393">
        <v>45.046999999999997</v>
      </c>
      <c r="D4393">
        <v>96.495000000000005</v>
      </c>
      <c r="E4393">
        <v>44.354781183999997</v>
      </c>
      <c r="F4393">
        <v>44354781184</v>
      </c>
      <c r="G4393">
        <v>1</v>
      </c>
      <c r="H4393">
        <f t="shared" si="273"/>
        <v>0</v>
      </c>
      <c r="I4393" t="s">
        <v>48</v>
      </c>
      <c r="J4393" t="s">
        <v>46</v>
      </c>
      <c r="K4393">
        <f t="shared" si="274"/>
        <v>96.495000000000005</v>
      </c>
      <c r="L4393">
        <f t="shared" si="275"/>
        <v>0</v>
      </c>
    </row>
    <row r="4394" spans="1:12" x14ac:dyDescent="0.25">
      <c r="B4394" s="22">
        <v>43166</v>
      </c>
      <c r="C4394">
        <v>47.230899999999998</v>
      </c>
      <c r="D4394">
        <v>99.495000000000005</v>
      </c>
      <c r="E4394">
        <v>44.208087040000002</v>
      </c>
      <c r="F4394">
        <v>44208087040</v>
      </c>
      <c r="G4394">
        <v>1</v>
      </c>
      <c r="H4394">
        <f t="shared" si="273"/>
        <v>0</v>
      </c>
      <c r="I4394" t="s">
        <v>48</v>
      </c>
      <c r="J4394" t="s">
        <v>46</v>
      </c>
      <c r="K4394">
        <f t="shared" si="274"/>
        <v>99.495000000000005</v>
      </c>
      <c r="L4394">
        <f t="shared" si="275"/>
        <v>0</v>
      </c>
    </row>
    <row r="4395" spans="1:12" x14ac:dyDescent="0.25">
      <c r="B4395" s="22">
        <v>43165</v>
      </c>
      <c r="C4395">
        <v>48.335299999999997</v>
      </c>
      <c r="D4395">
        <v>101.515</v>
      </c>
      <c r="E4395">
        <v>44.341444608000003</v>
      </c>
      <c r="F4395">
        <v>44341444608</v>
      </c>
      <c r="G4395">
        <v>1</v>
      </c>
      <c r="H4395">
        <f t="shared" si="273"/>
        <v>0</v>
      </c>
      <c r="I4395" t="s">
        <v>48</v>
      </c>
      <c r="J4395" t="s">
        <v>46</v>
      </c>
      <c r="K4395">
        <f t="shared" si="274"/>
        <v>101.515</v>
      </c>
      <c r="L4395">
        <f t="shared" si="275"/>
        <v>0</v>
      </c>
    </row>
    <row r="4396" spans="1:12" x14ac:dyDescent="0.25">
      <c r="B4396" s="22">
        <v>43164</v>
      </c>
      <c r="C4396">
        <v>50.974800000000002</v>
      </c>
      <c r="D4396">
        <v>106.325</v>
      </c>
      <c r="E4396">
        <v>44.074729472000001</v>
      </c>
      <c r="F4396">
        <v>44074729472</v>
      </c>
      <c r="G4396">
        <v>1</v>
      </c>
      <c r="H4396">
        <f t="shared" si="273"/>
        <v>0</v>
      </c>
      <c r="I4396" t="s">
        <v>48</v>
      </c>
      <c r="J4396" t="s">
        <v>46</v>
      </c>
      <c r="K4396">
        <f t="shared" si="274"/>
        <v>106.325</v>
      </c>
      <c r="L4396">
        <f t="shared" si="275"/>
        <v>0</v>
      </c>
    </row>
    <row r="4397" spans="1:12" x14ac:dyDescent="0.25">
      <c r="A4397">
        <v>9</v>
      </c>
      <c r="B4397" s="22">
        <v>43161</v>
      </c>
      <c r="C4397">
        <v>49.070900000000002</v>
      </c>
      <c r="D4397">
        <v>99.194999999999993</v>
      </c>
      <c r="E4397">
        <v>44.2881024</v>
      </c>
      <c r="F4397">
        <v>44288102400</v>
      </c>
      <c r="G4397">
        <v>1</v>
      </c>
      <c r="H4397">
        <f t="shared" si="273"/>
        <v>0</v>
      </c>
      <c r="I4397" t="s">
        <v>48</v>
      </c>
      <c r="J4397" t="s">
        <v>46</v>
      </c>
      <c r="K4397">
        <f t="shared" si="274"/>
        <v>99.194999999999993</v>
      </c>
      <c r="L4397">
        <f t="shared" si="275"/>
        <v>0</v>
      </c>
    </row>
    <row r="4398" spans="1:12" x14ac:dyDescent="0.25">
      <c r="B4398" s="22">
        <v>43160</v>
      </c>
      <c r="C4398">
        <v>48.320799999999998</v>
      </c>
      <c r="D4398">
        <v>97.625</v>
      </c>
      <c r="E4398">
        <v>45.274951680000001</v>
      </c>
      <c r="F4398">
        <v>45274951680</v>
      </c>
      <c r="G4398">
        <v>1</v>
      </c>
      <c r="H4398">
        <f t="shared" si="273"/>
        <v>0</v>
      </c>
      <c r="I4398" t="s">
        <v>48</v>
      </c>
      <c r="J4398" t="s">
        <v>46</v>
      </c>
      <c r="K4398">
        <f t="shared" si="274"/>
        <v>97.625</v>
      </c>
      <c r="L4398">
        <f t="shared" si="275"/>
        <v>0</v>
      </c>
    </row>
    <row r="4399" spans="1:12" x14ac:dyDescent="0.25">
      <c r="B4399" s="22">
        <v>43159</v>
      </c>
      <c r="C4399">
        <v>46.269599999999997</v>
      </c>
      <c r="D4399">
        <v>98.51</v>
      </c>
      <c r="E4399">
        <v>45.941739519999999</v>
      </c>
      <c r="F4399">
        <v>45941739520</v>
      </c>
      <c r="G4399">
        <v>1</v>
      </c>
      <c r="H4399">
        <f t="shared" si="273"/>
        <v>0</v>
      </c>
      <c r="I4399" t="s">
        <v>48</v>
      </c>
      <c r="J4399" t="s">
        <v>46</v>
      </c>
      <c r="K4399">
        <f t="shared" si="274"/>
        <v>98.51</v>
      </c>
      <c r="L4399">
        <f t="shared" si="275"/>
        <v>0</v>
      </c>
    </row>
    <row r="4400" spans="1:12" x14ac:dyDescent="0.25">
      <c r="B4400" s="22">
        <v>43158</v>
      </c>
      <c r="C4400">
        <v>46.797199999999997</v>
      </c>
      <c r="D4400">
        <v>101.015</v>
      </c>
      <c r="E4400">
        <v>46.341812224000002</v>
      </c>
      <c r="F4400">
        <v>46341812224</v>
      </c>
      <c r="G4400">
        <v>1</v>
      </c>
      <c r="H4400">
        <f t="shared" si="273"/>
        <v>0</v>
      </c>
      <c r="I4400" t="s">
        <v>48</v>
      </c>
      <c r="J4400" t="s">
        <v>46</v>
      </c>
      <c r="K4400">
        <f t="shared" si="274"/>
        <v>101.015</v>
      </c>
      <c r="L4400">
        <f t="shared" si="275"/>
        <v>0</v>
      </c>
    </row>
    <row r="4401" spans="1:12" x14ac:dyDescent="0.25">
      <c r="B4401" s="22">
        <v>43157</v>
      </c>
      <c r="C4401">
        <v>52.706600000000002</v>
      </c>
      <c r="D4401">
        <v>105.07</v>
      </c>
      <c r="E4401">
        <v>46.401822719999998</v>
      </c>
      <c r="F4401">
        <v>46401822720</v>
      </c>
      <c r="G4401">
        <v>1</v>
      </c>
      <c r="H4401">
        <f t="shared" si="273"/>
        <v>0</v>
      </c>
      <c r="I4401" t="s">
        <v>48</v>
      </c>
      <c r="J4401" t="s">
        <v>46</v>
      </c>
      <c r="K4401">
        <f t="shared" si="274"/>
        <v>105.07</v>
      </c>
      <c r="L4401">
        <f t="shared" si="275"/>
        <v>0</v>
      </c>
    </row>
    <row r="4402" spans="1:12" x14ac:dyDescent="0.25">
      <c r="A4402">
        <v>8</v>
      </c>
      <c r="B4402" s="22">
        <v>43154</v>
      </c>
      <c r="C4402">
        <v>53.594499999999996</v>
      </c>
      <c r="D4402">
        <v>108.28</v>
      </c>
      <c r="E4402">
        <v>46.075097088</v>
      </c>
      <c r="F4402">
        <v>46075097088</v>
      </c>
      <c r="G4402">
        <v>1</v>
      </c>
      <c r="H4402">
        <f t="shared" si="273"/>
        <v>0</v>
      </c>
      <c r="I4402" t="s">
        <v>48</v>
      </c>
      <c r="J4402" t="s">
        <v>46</v>
      </c>
      <c r="K4402">
        <f t="shared" si="274"/>
        <v>108.28</v>
      </c>
      <c r="L4402">
        <f t="shared" si="275"/>
        <v>0</v>
      </c>
    </row>
    <row r="4403" spans="1:12" x14ac:dyDescent="0.25">
      <c r="B4403" s="22">
        <v>43153</v>
      </c>
      <c r="C4403">
        <v>51.640099999999997</v>
      </c>
      <c r="D4403">
        <v>104.76</v>
      </c>
      <c r="E4403">
        <v>46.475169792000003</v>
      </c>
      <c r="F4403">
        <v>46475169792</v>
      </c>
      <c r="G4403">
        <v>1</v>
      </c>
      <c r="H4403">
        <f t="shared" si="273"/>
        <v>0</v>
      </c>
      <c r="I4403" t="s">
        <v>48</v>
      </c>
      <c r="J4403" t="s">
        <v>46</v>
      </c>
      <c r="K4403">
        <f t="shared" si="274"/>
        <v>104.76</v>
      </c>
      <c r="L4403">
        <f t="shared" si="275"/>
        <v>0</v>
      </c>
    </row>
    <row r="4404" spans="1:12" x14ac:dyDescent="0.25">
      <c r="B4404" s="22">
        <v>43152</v>
      </c>
      <c r="C4404">
        <v>50.332900000000002</v>
      </c>
      <c r="D4404">
        <v>103.56</v>
      </c>
      <c r="E4404">
        <v>46.475169792000003</v>
      </c>
      <c r="F4404">
        <v>46475169792</v>
      </c>
      <c r="G4404">
        <v>1</v>
      </c>
      <c r="H4404">
        <f t="shared" si="273"/>
        <v>0</v>
      </c>
      <c r="I4404" t="s">
        <v>48</v>
      </c>
      <c r="J4404" t="s">
        <v>46</v>
      </c>
      <c r="K4404">
        <f t="shared" si="274"/>
        <v>103.56</v>
      </c>
      <c r="L4404">
        <f t="shared" si="275"/>
        <v>0</v>
      </c>
    </row>
    <row r="4405" spans="1:12" x14ac:dyDescent="0.25">
      <c r="B4405" s="22">
        <v>43151</v>
      </c>
      <c r="C4405">
        <v>49.584400000000002</v>
      </c>
      <c r="D4405">
        <v>102.58</v>
      </c>
      <c r="E4405">
        <v>46.848569343999998</v>
      </c>
      <c r="F4405">
        <v>46848569344</v>
      </c>
      <c r="G4405">
        <v>1</v>
      </c>
      <c r="H4405">
        <f t="shared" si="273"/>
        <v>0</v>
      </c>
      <c r="I4405" t="s">
        <v>48</v>
      </c>
      <c r="J4405" t="s">
        <v>46</v>
      </c>
      <c r="K4405">
        <f t="shared" si="274"/>
        <v>102.58</v>
      </c>
      <c r="L4405">
        <f t="shared" si="275"/>
        <v>0</v>
      </c>
    </row>
    <row r="4406" spans="1:12" x14ac:dyDescent="0.25">
      <c r="B4406" s="22">
        <v>43150</v>
      </c>
      <c r="C4406">
        <v>48.4114</v>
      </c>
      <c r="D4406">
        <v>99.754999999999995</v>
      </c>
      <c r="E4406">
        <v>46.821900288000002</v>
      </c>
      <c r="F4406">
        <v>46821900288</v>
      </c>
      <c r="G4406">
        <v>1</v>
      </c>
      <c r="H4406">
        <f t="shared" si="273"/>
        <v>0</v>
      </c>
      <c r="I4406" t="s">
        <v>48</v>
      </c>
      <c r="J4406" t="s">
        <v>46</v>
      </c>
      <c r="K4406">
        <f t="shared" si="274"/>
        <v>99.754999999999995</v>
      </c>
      <c r="L4406">
        <f t="shared" si="275"/>
        <v>0</v>
      </c>
    </row>
    <row r="4407" spans="1:12" x14ac:dyDescent="0.25">
      <c r="A4407">
        <v>7</v>
      </c>
      <c r="B4407" s="22">
        <v>43147</v>
      </c>
      <c r="C4407">
        <v>51.173999999999999</v>
      </c>
      <c r="D4407">
        <v>96.224999999999994</v>
      </c>
      <c r="E4407">
        <v>47.068610560000003</v>
      </c>
      <c r="F4407">
        <v>47068610560</v>
      </c>
      <c r="G4407">
        <v>1</v>
      </c>
      <c r="H4407">
        <f t="shared" si="273"/>
        <v>0</v>
      </c>
      <c r="I4407" t="s">
        <v>48</v>
      </c>
      <c r="J4407" t="s">
        <v>46</v>
      </c>
      <c r="K4407">
        <f t="shared" si="274"/>
        <v>96.224999999999994</v>
      </c>
      <c r="L4407">
        <f t="shared" si="275"/>
        <v>0</v>
      </c>
    </row>
    <row r="4408" spans="1:12" x14ac:dyDescent="0.25">
      <c r="B4408" s="22">
        <v>43146</v>
      </c>
      <c r="C4408">
        <v>52.171799999999998</v>
      </c>
      <c r="D4408">
        <v>97.31</v>
      </c>
      <c r="E4408">
        <v>46.628532223999997</v>
      </c>
      <c r="F4408">
        <v>46628532224</v>
      </c>
      <c r="G4408">
        <v>1</v>
      </c>
      <c r="H4408">
        <f t="shared" si="273"/>
        <v>0</v>
      </c>
      <c r="I4408" t="s">
        <v>48</v>
      </c>
      <c r="J4408" t="s">
        <v>46</v>
      </c>
      <c r="K4408">
        <f t="shared" si="274"/>
        <v>97.31</v>
      </c>
      <c r="L4408">
        <f t="shared" si="275"/>
        <v>0</v>
      </c>
    </row>
    <row r="4409" spans="1:12" x14ac:dyDescent="0.25">
      <c r="B4409" s="22">
        <v>43145</v>
      </c>
      <c r="C4409">
        <v>54.341099999999997</v>
      </c>
      <c r="D4409">
        <v>100.81</v>
      </c>
      <c r="E4409">
        <v>46.461833216000002</v>
      </c>
      <c r="F4409">
        <v>46461833216</v>
      </c>
      <c r="G4409">
        <v>1</v>
      </c>
      <c r="H4409">
        <f t="shared" si="273"/>
        <v>0</v>
      </c>
      <c r="I4409" t="s">
        <v>48</v>
      </c>
      <c r="J4409" t="s">
        <v>46</v>
      </c>
      <c r="K4409">
        <f t="shared" si="274"/>
        <v>100.81</v>
      </c>
      <c r="L4409">
        <f t="shared" si="275"/>
        <v>0</v>
      </c>
    </row>
    <row r="4410" spans="1:12" x14ac:dyDescent="0.25">
      <c r="B4410" s="22">
        <v>43144</v>
      </c>
      <c r="C4410">
        <v>54.685200000000002</v>
      </c>
      <c r="D4410">
        <v>103.41</v>
      </c>
      <c r="E4410">
        <v>46.661869568</v>
      </c>
      <c r="F4410">
        <v>46661869568</v>
      </c>
      <c r="G4410">
        <v>1</v>
      </c>
      <c r="H4410">
        <f t="shared" si="273"/>
        <v>0</v>
      </c>
      <c r="I4410" t="s">
        <v>48</v>
      </c>
      <c r="J4410" t="s">
        <v>46</v>
      </c>
      <c r="K4410">
        <f t="shared" si="274"/>
        <v>103.41</v>
      </c>
      <c r="L4410">
        <f t="shared" si="275"/>
        <v>0</v>
      </c>
    </row>
    <row r="4411" spans="1:12" x14ac:dyDescent="0.25">
      <c r="B4411" s="22">
        <v>43143</v>
      </c>
      <c r="C4411">
        <v>53.342199999999998</v>
      </c>
      <c r="D4411">
        <v>101.34</v>
      </c>
      <c r="E4411">
        <v>47.321989119999998</v>
      </c>
      <c r="F4411">
        <v>47321989120</v>
      </c>
      <c r="G4411">
        <v>1</v>
      </c>
      <c r="H4411">
        <f t="shared" si="273"/>
        <v>0</v>
      </c>
      <c r="I4411" t="s">
        <v>48</v>
      </c>
      <c r="J4411" t="s">
        <v>46</v>
      </c>
      <c r="K4411">
        <f t="shared" si="274"/>
        <v>101.34</v>
      </c>
      <c r="L4411">
        <f t="shared" si="275"/>
        <v>0</v>
      </c>
    </row>
    <row r="4412" spans="1:12" x14ac:dyDescent="0.25">
      <c r="A4412">
        <v>6</v>
      </c>
      <c r="B4412" s="22">
        <v>43140</v>
      </c>
      <c r="C4412">
        <v>52.265300000000003</v>
      </c>
      <c r="D4412">
        <v>103.255</v>
      </c>
      <c r="E4412">
        <v>46.735216639999997</v>
      </c>
      <c r="F4412">
        <v>46735216640</v>
      </c>
      <c r="G4412">
        <v>1</v>
      </c>
      <c r="H4412">
        <f t="shared" si="273"/>
        <v>0</v>
      </c>
      <c r="I4412" t="s">
        <v>48</v>
      </c>
      <c r="J4412" t="s">
        <v>46</v>
      </c>
      <c r="K4412">
        <f t="shared" si="274"/>
        <v>103.255</v>
      </c>
      <c r="L4412">
        <f t="shared" si="275"/>
        <v>0</v>
      </c>
    </row>
    <row r="4413" spans="1:12" x14ac:dyDescent="0.25">
      <c r="B4413" s="22">
        <v>43139</v>
      </c>
      <c r="C4413">
        <v>45.681399999999996</v>
      </c>
      <c r="D4413">
        <v>96.96</v>
      </c>
      <c r="E4413">
        <v>47.548698623999996</v>
      </c>
      <c r="F4413">
        <v>47548698624</v>
      </c>
      <c r="G4413">
        <v>1</v>
      </c>
      <c r="H4413">
        <f t="shared" si="273"/>
        <v>0</v>
      </c>
      <c r="I4413" t="s">
        <v>48</v>
      </c>
      <c r="J4413" t="s">
        <v>46</v>
      </c>
      <c r="K4413">
        <f t="shared" si="274"/>
        <v>96.96</v>
      </c>
      <c r="L4413">
        <f t="shared" si="275"/>
        <v>0</v>
      </c>
    </row>
    <row r="4414" spans="1:12" x14ac:dyDescent="0.25">
      <c r="B4414" s="22">
        <v>43138</v>
      </c>
      <c r="C4414">
        <v>40.825800000000001</v>
      </c>
      <c r="D4414">
        <v>96.5</v>
      </c>
      <c r="E4414">
        <v>48.188817407999998</v>
      </c>
      <c r="F4414">
        <v>48188817408</v>
      </c>
      <c r="G4414">
        <v>1</v>
      </c>
      <c r="H4414">
        <f t="shared" si="273"/>
        <v>0</v>
      </c>
      <c r="I4414" t="s">
        <v>48</v>
      </c>
      <c r="J4414" t="s">
        <v>46</v>
      </c>
      <c r="K4414">
        <f t="shared" si="274"/>
        <v>96.5</v>
      </c>
      <c r="L4414">
        <f t="shared" si="275"/>
        <v>0</v>
      </c>
    </row>
    <row r="4415" spans="1:12" x14ac:dyDescent="0.25">
      <c r="B4415" s="22">
        <v>43137</v>
      </c>
      <c r="C4415">
        <v>42.654200000000003</v>
      </c>
      <c r="D4415">
        <v>100.41</v>
      </c>
      <c r="E4415">
        <v>47.241977855999998</v>
      </c>
      <c r="F4415">
        <v>47241977856</v>
      </c>
      <c r="G4415">
        <v>1</v>
      </c>
      <c r="H4415">
        <f t="shared" si="273"/>
        <v>0</v>
      </c>
      <c r="I4415" t="s">
        <v>48</v>
      </c>
      <c r="J4415" t="s">
        <v>46</v>
      </c>
      <c r="K4415">
        <f t="shared" si="274"/>
        <v>100.41</v>
      </c>
      <c r="L4415">
        <f t="shared" si="275"/>
        <v>0</v>
      </c>
    </row>
    <row r="4416" spans="1:12" x14ac:dyDescent="0.25">
      <c r="B4416" s="22">
        <v>43136</v>
      </c>
      <c r="C4416">
        <v>39.188899999999997</v>
      </c>
      <c r="D4416">
        <v>98.72</v>
      </c>
      <c r="E4416">
        <v>48.375517184000003</v>
      </c>
      <c r="F4416">
        <v>48375517184</v>
      </c>
      <c r="G4416">
        <v>1</v>
      </c>
      <c r="H4416">
        <f t="shared" si="273"/>
        <v>0</v>
      </c>
      <c r="I4416" t="s">
        <v>48</v>
      </c>
      <c r="J4416" t="s">
        <v>46</v>
      </c>
      <c r="K4416">
        <f t="shared" si="274"/>
        <v>98.72</v>
      </c>
      <c r="L4416">
        <f t="shared" si="275"/>
        <v>0</v>
      </c>
    </row>
    <row r="4417" spans="1:12" x14ac:dyDescent="0.25">
      <c r="A4417">
        <v>5</v>
      </c>
      <c r="B4417" s="22">
        <v>43133</v>
      </c>
      <c r="C4417">
        <v>37.995699999999999</v>
      </c>
      <c r="D4417">
        <v>95.59</v>
      </c>
      <c r="E4417">
        <v>49.035636736000001</v>
      </c>
      <c r="F4417">
        <v>49035636736</v>
      </c>
      <c r="G4417">
        <v>1</v>
      </c>
      <c r="H4417">
        <f t="shared" si="273"/>
        <v>0</v>
      </c>
      <c r="I4417" t="s">
        <v>48</v>
      </c>
      <c r="J4417" t="s">
        <v>46</v>
      </c>
      <c r="K4417">
        <f t="shared" si="274"/>
        <v>95.59</v>
      </c>
      <c r="L4417">
        <f t="shared" si="275"/>
        <v>0</v>
      </c>
    </row>
    <row r="4418" spans="1:12" x14ac:dyDescent="0.25">
      <c r="B4418" s="22">
        <v>43132</v>
      </c>
      <c r="C4418">
        <v>32.543999999999997</v>
      </c>
      <c r="D4418">
        <v>95.43</v>
      </c>
      <c r="E4418">
        <v>49.729097727999999</v>
      </c>
      <c r="F4418">
        <v>49729097728</v>
      </c>
      <c r="G4418">
        <v>1</v>
      </c>
      <c r="H4418">
        <f t="shared" si="273"/>
        <v>0</v>
      </c>
      <c r="I4418" t="s">
        <v>48</v>
      </c>
      <c r="J4418" t="s">
        <v>46</v>
      </c>
      <c r="K4418">
        <f t="shared" si="274"/>
        <v>95.43</v>
      </c>
      <c r="L4418">
        <f t="shared" si="275"/>
        <v>0</v>
      </c>
    </row>
    <row r="4419" spans="1:12" x14ac:dyDescent="0.25">
      <c r="B4419" s="22">
        <v>43131</v>
      </c>
      <c r="C4419">
        <v>36.756900000000002</v>
      </c>
      <c r="D4419">
        <v>97.144999999999996</v>
      </c>
      <c r="E4419">
        <v>50.462564352000001</v>
      </c>
      <c r="F4419">
        <v>50462564352</v>
      </c>
      <c r="G4419">
        <v>1</v>
      </c>
      <c r="H4419">
        <f t="shared" ref="H4419:H4482" si="276">IF(G4419=1, 0, 1)</f>
        <v>0</v>
      </c>
      <c r="I4419" t="s">
        <v>48</v>
      </c>
      <c r="J4419" t="s">
        <v>46</v>
      </c>
      <c r="K4419">
        <f t="shared" ref="K4419:K4482" si="277">D4419*G4419</f>
        <v>97.144999999999996</v>
      </c>
      <c r="L4419">
        <f t="shared" ref="L4419:L4482" si="278">D4419*H4419</f>
        <v>0</v>
      </c>
    </row>
    <row r="4420" spans="1:12" x14ac:dyDescent="0.25">
      <c r="B4420" s="22">
        <v>43130</v>
      </c>
      <c r="C4420">
        <v>36.910600000000002</v>
      </c>
      <c r="D4420">
        <v>98.215000000000003</v>
      </c>
      <c r="E4420">
        <v>50.429227007999998</v>
      </c>
      <c r="F4420">
        <v>50429227008</v>
      </c>
      <c r="G4420">
        <v>1</v>
      </c>
      <c r="H4420">
        <f t="shared" si="276"/>
        <v>0</v>
      </c>
      <c r="I4420" t="s">
        <v>48</v>
      </c>
      <c r="J4420" t="s">
        <v>46</v>
      </c>
      <c r="K4420">
        <f t="shared" si="277"/>
        <v>98.215000000000003</v>
      </c>
      <c r="L4420">
        <f t="shared" si="278"/>
        <v>0</v>
      </c>
    </row>
    <row r="4421" spans="1:12" x14ac:dyDescent="0.25">
      <c r="B4421" s="22">
        <v>43129</v>
      </c>
      <c r="C4421">
        <v>34.749499999999998</v>
      </c>
      <c r="D4421">
        <v>97.924999999999997</v>
      </c>
      <c r="E4421">
        <v>50.962657280000002</v>
      </c>
      <c r="F4421">
        <v>50962657280</v>
      </c>
      <c r="G4421">
        <v>1</v>
      </c>
      <c r="H4421">
        <f t="shared" si="276"/>
        <v>0</v>
      </c>
      <c r="I4421" t="s">
        <v>48</v>
      </c>
      <c r="J4421" t="s">
        <v>46</v>
      </c>
      <c r="K4421">
        <f t="shared" si="277"/>
        <v>97.924999999999997</v>
      </c>
      <c r="L4421">
        <f t="shared" si="278"/>
        <v>0</v>
      </c>
    </row>
    <row r="4422" spans="1:12" x14ac:dyDescent="0.25">
      <c r="A4422">
        <v>4</v>
      </c>
      <c r="B4422" s="22">
        <v>43126</v>
      </c>
      <c r="C4422">
        <v>34.141599999999997</v>
      </c>
      <c r="D4422">
        <v>99.995000000000005</v>
      </c>
      <c r="E4422">
        <v>50.902646783999998</v>
      </c>
      <c r="F4422">
        <v>50902646784</v>
      </c>
      <c r="G4422">
        <v>1</v>
      </c>
      <c r="H4422">
        <f t="shared" si="276"/>
        <v>0</v>
      </c>
      <c r="I4422" t="s">
        <v>48</v>
      </c>
      <c r="J4422" t="s">
        <v>46</v>
      </c>
      <c r="K4422">
        <f t="shared" si="277"/>
        <v>99.995000000000005</v>
      </c>
      <c r="L4422">
        <f t="shared" si="278"/>
        <v>0</v>
      </c>
    </row>
    <row r="4423" spans="1:12" x14ac:dyDescent="0.25">
      <c r="B4423" s="22">
        <v>43125</v>
      </c>
      <c r="C4423">
        <v>34.295400000000001</v>
      </c>
      <c r="D4423">
        <v>98.03</v>
      </c>
      <c r="E4423">
        <v>50.682605568</v>
      </c>
      <c r="F4423">
        <v>50682605568</v>
      </c>
      <c r="G4423">
        <v>1</v>
      </c>
      <c r="H4423">
        <f t="shared" si="276"/>
        <v>0</v>
      </c>
      <c r="I4423" t="s">
        <v>48</v>
      </c>
      <c r="J4423" t="s">
        <v>46</v>
      </c>
      <c r="K4423">
        <f t="shared" si="277"/>
        <v>98.03</v>
      </c>
      <c r="L4423">
        <f t="shared" si="278"/>
        <v>0</v>
      </c>
    </row>
    <row r="4424" spans="1:12" x14ac:dyDescent="0.25">
      <c r="B4424" s="22">
        <v>43124</v>
      </c>
      <c r="C4424">
        <v>34.904800000000002</v>
      </c>
      <c r="D4424">
        <v>97.55</v>
      </c>
      <c r="E4424">
        <v>49.875791872000001</v>
      </c>
      <c r="F4424">
        <v>49875791872</v>
      </c>
      <c r="G4424">
        <v>1</v>
      </c>
      <c r="H4424">
        <f t="shared" si="276"/>
        <v>0</v>
      </c>
      <c r="I4424" t="s">
        <v>48</v>
      </c>
      <c r="J4424" t="s">
        <v>46</v>
      </c>
      <c r="K4424">
        <f t="shared" si="277"/>
        <v>97.55</v>
      </c>
      <c r="L4424">
        <f t="shared" si="278"/>
        <v>0</v>
      </c>
    </row>
    <row r="4425" spans="1:12" x14ac:dyDescent="0.25">
      <c r="B4425" s="22">
        <v>43123</v>
      </c>
      <c r="C4425">
        <v>35.050899999999999</v>
      </c>
      <c r="D4425">
        <v>100.175</v>
      </c>
      <c r="E4425">
        <v>49.942470655999998</v>
      </c>
      <c r="F4425">
        <v>49942470656</v>
      </c>
      <c r="G4425">
        <v>1</v>
      </c>
      <c r="H4425">
        <f t="shared" si="276"/>
        <v>0</v>
      </c>
      <c r="I4425" t="s">
        <v>48</v>
      </c>
      <c r="J4425" t="s">
        <v>46</v>
      </c>
      <c r="K4425">
        <f t="shared" si="277"/>
        <v>100.175</v>
      </c>
      <c r="L4425">
        <f t="shared" si="278"/>
        <v>0</v>
      </c>
    </row>
    <row r="4426" spans="1:12" x14ac:dyDescent="0.25">
      <c r="B4426" s="22">
        <v>43122</v>
      </c>
      <c r="C4426">
        <v>34.9178</v>
      </c>
      <c r="D4426">
        <v>103.71</v>
      </c>
      <c r="E4426">
        <v>49.975808000000001</v>
      </c>
      <c r="F4426">
        <v>49975808000</v>
      </c>
      <c r="G4426">
        <v>1</v>
      </c>
      <c r="H4426">
        <f t="shared" si="276"/>
        <v>0</v>
      </c>
      <c r="I4426" t="s">
        <v>48</v>
      </c>
      <c r="J4426" t="s">
        <v>46</v>
      </c>
      <c r="K4426">
        <f t="shared" si="277"/>
        <v>103.71</v>
      </c>
      <c r="L4426">
        <f t="shared" si="278"/>
        <v>0</v>
      </c>
    </row>
    <row r="4427" spans="1:12" x14ac:dyDescent="0.25">
      <c r="A4427">
        <v>3</v>
      </c>
      <c r="B4427" s="22">
        <v>43119</v>
      </c>
      <c r="C4427">
        <v>38.327300000000001</v>
      </c>
      <c r="D4427">
        <v>103.84</v>
      </c>
      <c r="E4427">
        <v>49.342361599999997</v>
      </c>
      <c r="F4427">
        <v>49342361600</v>
      </c>
      <c r="G4427">
        <v>1</v>
      </c>
      <c r="H4427">
        <f t="shared" si="276"/>
        <v>0</v>
      </c>
      <c r="I4427" t="s">
        <v>48</v>
      </c>
      <c r="J4427" t="s">
        <v>46</v>
      </c>
      <c r="K4427">
        <f t="shared" si="277"/>
        <v>103.84</v>
      </c>
      <c r="L4427">
        <f t="shared" si="278"/>
        <v>0</v>
      </c>
    </row>
    <row r="4428" spans="1:12" x14ac:dyDescent="0.25">
      <c r="B4428" s="22">
        <v>43118</v>
      </c>
      <c r="C4428">
        <v>39.418500000000002</v>
      </c>
      <c r="D4428">
        <v>103.37</v>
      </c>
      <c r="E4428">
        <v>49.202335744000003</v>
      </c>
      <c r="F4428">
        <v>49202335744</v>
      </c>
      <c r="G4428">
        <v>1</v>
      </c>
      <c r="H4428">
        <f t="shared" si="276"/>
        <v>0</v>
      </c>
      <c r="I4428" t="s">
        <v>48</v>
      </c>
      <c r="J4428" t="s">
        <v>46</v>
      </c>
      <c r="K4428">
        <f t="shared" si="277"/>
        <v>103.37</v>
      </c>
      <c r="L4428">
        <f t="shared" si="278"/>
        <v>0</v>
      </c>
    </row>
    <row r="4429" spans="1:12" x14ac:dyDescent="0.25">
      <c r="B4429" s="22">
        <v>43117</v>
      </c>
      <c r="C4429">
        <v>38.900199999999998</v>
      </c>
      <c r="D4429">
        <v>105.175</v>
      </c>
      <c r="E4429">
        <v>49.329025024000003</v>
      </c>
      <c r="F4429">
        <v>49329025024</v>
      </c>
      <c r="G4429">
        <v>1</v>
      </c>
      <c r="H4429">
        <f t="shared" si="276"/>
        <v>0</v>
      </c>
      <c r="I4429" t="s">
        <v>48</v>
      </c>
      <c r="J4429" t="s">
        <v>46</v>
      </c>
      <c r="K4429">
        <f t="shared" si="277"/>
        <v>105.175</v>
      </c>
      <c r="L4429">
        <f t="shared" si="278"/>
        <v>0</v>
      </c>
    </row>
    <row r="4430" spans="1:12" x14ac:dyDescent="0.25">
      <c r="B4430" s="22">
        <v>43116</v>
      </c>
      <c r="C4430">
        <v>38.098300000000002</v>
      </c>
      <c r="D4430">
        <v>104.31</v>
      </c>
      <c r="E4430">
        <v>49.855787008</v>
      </c>
      <c r="F4430">
        <v>49855787008</v>
      </c>
      <c r="G4430">
        <v>1</v>
      </c>
      <c r="H4430">
        <f t="shared" si="276"/>
        <v>0</v>
      </c>
      <c r="I4430" t="s">
        <v>48</v>
      </c>
      <c r="J4430" t="s">
        <v>46</v>
      </c>
      <c r="K4430">
        <f t="shared" si="277"/>
        <v>104.31</v>
      </c>
      <c r="L4430">
        <f t="shared" si="278"/>
        <v>0</v>
      </c>
    </row>
    <row r="4431" spans="1:12" x14ac:dyDescent="0.25">
      <c r="B4431" s="22">
        <v>43115</v>
      </c>
      <c r="C4431">
        <v>38.5989</v>
      </c>
      <c r="D4431">
        <v>107.33499999999999</v>
      </c>
      <c r="E4431">
        <v>49.882460160000001</v>
      </c>
      <c r="F4431">
        <v>49882460160</v>
      </c>
      <c r="G4431">
        <v>1</v>
      </c>
      <c r="H4431">
        <f t="shared" si="276"/>
        <v>0</v>
      </c>
      <c r="I4431" t="s">
        <v>48</v>
      </c>
      <c r="J4431" t="s">
        <v>46</v>
      </c>
      <c r="K4431">
        <f t="shared" si="277"/>
        <v>107.33499999999999</v>
      </c>
      <c r="L4431">
        <f t="shared" si="278"/>
        <v>0</v>
      </c>
    </row>
    <row r="4432" spans="1:12" x14ac:dyDescent="0.25">
      <c r="A4432">
        <v>2</v>
      </c>
      <c r="B4432" s="22">
        <v>43112</v>
      </c>
      <c r="C4432">
        <v>38.271900000000002</v>
      </c>
      <c r="D4432">
        <v>107.81</v>
      </c>
      <c r="E4432">
        <v>49.662418944000002</v>
      </c>
      <c r="F4432">
        <v>49662418944</v>
      </c>
      <c r="G4432">
        <v>1</v>
      </c>
      <c r="H4432">
        <f t="shared" si="276"/>
        <v>0</v>
      </c>
      <c r="I4432" t="s">
        <v>48</v>
      </c>
      <c r="J4432" t="s">
        <v>46</v>
      </c>
      <c r="K4432">
        <f t="shared" si="277"/>
        <v>107.81</v>
      </c>
      <c r="L4432">
        <f t="shared" si="278"/>
        <v>0</v>
      </c>
    </row>
    <row r="4433" spans="1:12" x14ac:dyDescent="0.25">
      <c r="B4433" s="22">
        <v>43111</v>
      </c>
      <c r="C4433">
        <v>39.045200000000001</v>
      </c>
      <c r="D4433">
        <v>111.19499999999999</v>
      </c>
      <c r="E4433">
        <v>48.968957951999997</v>
      </c>
      <c r="F4433">
        <v>48968957952</v>
      </c>
      <c r="G4433">
        <v>1</v>
      </c>
      <c r="H4433">
        <f t="shared" si="276"/>
        <v>0</v>
      </c>
      <c r="I4433" t="s">
        <v>48</v>
      </c>
      <c r="J4433" t="s">
        <v>46</v>
      </c>
      <c r="K4433">
        <f t="shared" si="277"/>
        <v>111.19499999999999</v>
      </c>
      <c r="L4433">
        <f t="shared" si="278"/>
        <v>0</v>
      </c>
    </row>
    <row r="4434" spans="1:12" x14ac:dyDescent="0.25">
      <c r="B4434" s="22">
        <v>43110</v>
      </c>
      <c r="C4434">
        <v>40.1541</v>
      </c>
      <c r="D4434">
        <v>114.11</v>
      </c>
      <c r="E4434">
        <v>49.008967679999998</v>
      </c>
      <c r="F4434">
        <v>49008967680</v>
      </c>
      <c r="G4434">
        <v>1</v>
      </c>
      <c r="H4434">
        <f t="shared" si="276"/>
        <v>0</v>
      </c>
      <c r="I4434" t="s">
        <v>48</v>
      </c>
      <c r="J4434" t="s">
        <v>46</v>
      </c>
      <c r="K4434">
        <f t="shared" si="277"/>
        <v>114.11</v>
      </c>
      <c r="L4434">
        <f t="shared" si="278"/>
        <v>0</v>
      </c>
    </row>
    <row r="4435" spans="1:12" x14ac:dyDescent="0.25">
      <c r="B4435" s="22">
        <v>43109</v>
      </c>
      <c r="C4435">
        <v>40.215299999999999</v>
      </c>
      <c r="D4435">
        <v>115.54</v>
      </c>
      <c r="E4435">
        <v>48.422191103999999</v>
      </c>
      <c r="F4435">
        <v>48422191104</v>
      </c>
      <c r="G4435">
        <v>1</v>
      </c>
      <c r="H4435">
        <f t="shared" si="276"/>
        <v>0</v>
      </c>
      <c r="I4435" t="s">
        <v>48</v>
      </c>
      <c r="J4435" t="s">
        <v>46</v>
      </c>
      <c r="K4435">
        <f t="shared" si="277"/>
        <v>115.54</v>
      </c>
      <c r="L4435">
        <f t="shared" si="278"/>
        <v>0</v>
      </c>
    </row>
    <row r="4436" spans="1:12" x14ac:dyDescent="0.25">
      <c r="B4436" s="22">
        <v>43108</v>
      </c>
      <c r="C4436">
        <v>38.270299999999999</v>
      </c>
      <c r="D4436">
        <v>115.74</v>
      </c>
      <c r="E4436">
        <v>48.242159616000002</v>
      </c>
      <c r="F4436">
        <v>48242159616</v>
      </c>
      <c r="G4436">
        <v>1</v>
      </c>
      <c r="H4436">
        <f t="shared" si="276"/>
        <v>0</v>
      </c>
      <c r="I4436" t="s">
        <v>48</v>
      </c>
      <c r="J4436" t="s">
        <v>46</v>
      </c>
      <c r="K4436">
        <f t="shared" si="277"/>
        <v>115.74</v>
      </c>
      <c r="L4436">
        <f t="shared" si="278"/>
        <v>0</v>
      </c>
    </row>
    <row r="4437" spans="1:12" x14ac:dyDescent="0.25">
      <c r="A4437">
        <v>1</v>
      </c>
      <c r="B4437" s="22">
        <v>43105</v>
      </c>
      <c r="C4437">
        <v>37.059399999999997</v>
      </c>
      <c r="D4437">
        <v>115.08499999999999</v>
      </c>
      <c r="E4437">
        <v>48.362180608000003</v>
      </c>
      <c r="F4437">
        <v>48362180608</v>
      </c>
      <c r="G4437">
        <v>1</v>
      </c>
      <c r="H4437">
        <f t="shared" si="276"/>
        <v>0</v>
      </c>
      <c r="I4437" t="s">
        <v>48</v>
      </c>
      <c r="J4437" t="s">
        <v>46</v>
      </c>
      <c r="K4437">
        <f t="shared" si="277"/>
        <v>115.08499999999999</v>
      </c>
      <c r="L4437">
        <f t="shared" si="278"/>
        <v>0</v>
      </c>
    </row>
    <row r="4438" spans="1:12" x14ac:dyDescent="0.25">
      <c r="B4438" s="22">
        <v>43104</v>
      </c>
      <c r="C4438">
        <v>36.656799999999997</v>
      </c>
      <c r="D4438">
        <v>116.425</v>
      </c>
      <c r="E4438">
        <v>48.148807679999997</v>
      </c>
      <c r="F4438">
        <v>48148807680</v>
      </c>
      <c r="G4438">
        <v>1</v>
      </c>
      <c r="H4438">
        <f t="shared" si="276"/>
        <v>0</v>
      </c>
      <c r="I4438" t="s">
        <v>48</v>
      </c>
      <c r="J4438" t="s">
        <v>46</v>
      </c>
      <c r="K4438">
        <f t="shared" si="277"/>
        <v>116.425</v>
      </c>
      <c r="L4438">
        <f t="shared" si="278"/>
        <v>0</v>
      </c>
    </row>
    <row r="4439" spans="1:12" x14ac:dyDescent="0.25">
      <c r="B4439" s="22">
        <v>43103</v>
      </c>
      <c r="C4439">
        <v>38.295200000000001</v>
      </c>
      <c r="D4439">
        <v>119.175</v>
      </c>
      <c r="E4439">
        <v>47.301988352000002</v>
      </c>
      <c r="F4439">
        <v>47301988352</v>
      </c>
      <c r="G4439">
        <v>1</v>
      </c>
      <c r="H4439">
        <f t="shared" si="276"/>
        <v>0</v>
      </c>
      <c r="I4439" t="s">
        <v>48</v>
      </c>
      <c r="J4439" t="s">
        <v>46</v>
      </c>
      <c r="K4439">
        <f t="shared" si="277"/>
        <v>119.175</v>
      </c>
      <c r="L4439">
        <f t="shared" si="278"/>
        <v>0</v>
      </c>
    </row>
    <row r="4440" spans="1:12" x14ac:dyDescent="0.25">
      <c r="B4440" s="22">
        <v>43102</v>
      </c>
      <c r="C4440">
        <v>41.4602</v>
      </c>
      <c r="D4440">
        <v>121.355</v>
      </c>
      <c r="E4440">
        <v>47.221972991999998</v>
      </c>
      <c r="F4440">
        <v>47221972992</v>
      </c>
      <c r="G4440">
        <v>1</v>
      </c>
      <c r="H4440">
        <f t="shared" si="276"/>
        <v>0</v>
      </c>
      <c r="I4440" t="s">
        <v>48</v>
      </c>
      <c r="J4440" t="s">
        <v>46</v>
      </c>
      <c r="K4440">
        <f t="shared" si="277"/>
        <v>121.355</v>
      </c>
      <c r="L4440">
        <f t="shared" si="278"/>
        <v>0</v>
      </c>
    </row>
    <row r="4441" spans="1:12" x14ac:dyDescent="0.25">
      <c r="B4441" s="22">
        <v>43101</v>
      </c>
      <c r="C4441">
        <v>41.333600000000004</v>
      </c>
      <c r="D4441">
        <v>118.37</v>
      </c>
      <c r="E4441">
        <v>47.321991167999997</v>
      </c>
      <c r="F4441">
        <v>47321991168</v>
      </c>
      <c r="G4441">
        <v>1</v>
      </c>
      <c r="H4441">
        <f t="shared" si="276"/>
        <v>0</v>
      </c>
      <c r="I4441" t="s">
        <v>48</v>
      </c>
      <c r="J4441" t="s">
        <v>46</v>
      </c>
      <c r="K4441">
        <f t="shared" si="277"/>
        <v>118.37</v>
      </c>
      <c r="L4441">
        <f t="shared" si="278"/>
        <v>0</v>
      </c>
    </row>
    <row r="4442" spans="1:12" x14ac:dyDescent="0.25">
      <c r="A4442">
        <v>52</v>
      </c>
      <c r="B4442" s="22">
        <v>43098</v>
      </c>
      <c r="C4442">
        <v>41.207000000000001</v>
      </c>
      <c r="D4442">
        <v>118.37</v>
      </c>
      <c r="E4442">
        <v>47.422009344000003</v>
      </c>
      <c r="F4442">
        <v>47422009344</v>
      </c>
      <c r="G4442">
        <v>1</v>
      </c>
      <c r="H4442">
        <f t="shared" si="276"/>
        <v>0</v>
      </c>
      <c r="I4442" t="s">
        <v>48</v>
      </c>
      <c r="J4442" t="s">
        <v>46</v>
      </c>
      <c r="K4442">
        <f t="shared" si="277"/>
        <v>118.37</v>
      </c>
      <c r="L4442">
        <f t="shared" si="278"/>
        <v>0</v>
      </c>
    </row>
    <row r="4443" spans="1:12" x14ac:dyDescent="0.25">
      <c r="B4443" s="22">
        <v>43097</v>
      </c>
      <c r="C4443">
        <v>41.630499999999998</v>
      </c>
      <c r="D4443">
        <v>116.91500000000001</v>
      </c>
      <c r="E4443">
        <v>47.655387136000002</v>
      </c>
      <c r="F4443">
        <v>47655387136</v>
      </c>
      <c r="G4443">
        <v>1</v>
      </c>
      <c r="H4443">
        <f t="shared" si="276"/>
        <v>0</v>
      </c>
      <c r="I4443" t="s">
        <v>48</v>
      </c>
      <c r="J4443" t="s">
        <v>46</v>
      </c>
      <c r="K4443">
        <f t="shared" si="277"/>
        <v>116.91500000000001</v>
      </c>
      <c r="L4443">
        <f t="shared" si="278"/>
        <v>0</v>
      </c>
    </row>
    <row r="4444" spans="1:12" x14ac:dyDescent="0.25">
      <c r="B4444" s="22">
        <v>43096</v>
      </c>
      <c r="C4444">
        <v>42.080500000000001</v>
      </c>
      <c r="D4444">
        <v>118.125</v>
      </c>
      <c r="E4444">
        <v>48.102133760000001</v>
      </c>
      <c r="F4444">
        <v>48102133760</v>
      </c>
      <c r="G4444">
        <v>1</v>
      </c>
      <c r="H4444">
        <f t="shared" si="276"/>
        <v>0</v>
      </c>
      <c r="I4444" t="s">
        <v>48</v>
      </c>
      <c r="J4444" t="s">
        <v>46</v>
      </c>
      <c r="K4444">
        <f t="shared" si="277"/>
        <v>118.125</v>
      </c>
      <c r="L4444">
        <f t="shared" si="278"/>
        <v>0</v>
      </c>
    </row>
    <row r="4445" spans="1:12" x14ac:dyDescent="0.25">
      <c r="B4445" s="22">
        <v>43095</v>
      </c>
      <c r="C4445">
        <v>42.143250000000002</v>
      </c>
      <c r="D4445">
        <v>117.48</v>
      </c>
      <c r="E4445">
        <v>48.268830719999997</v>
      </c>
      <c r="F4445">
        <v>48268830720</v>
      </c>
      <c r="G4445">
        <v>1</v>
      </c>
      <c r="H4445">
        <f t="shared" si="276"/>
        <v>0</v>
      </c>
      <c r="I4445" t="s">
        <v>48</v>
      </c>
      <c r="J4445" t="s">
        <v>46</v>
      </c>
      <c r="K4445">
        <f t="shared" si="277"/>
        <v>117.48</v>
      </c>
      <c r="L4445">
        <f t="shared" si="278"/>
        <v>0</v>
      </c>
    </row>
    <row r="4446" spans="1:12" x14ac:dyDescent="0.25">
      <c r="B4446" s="22">
        <v>43094</v>
      </c>
      <c r="C4446">
        <v>42.143250000000002</v>
      </c>
      <c r="D4446">
        <v>117.48</v>
      </c>
      <c r="E4446">
        <v>48.268830719999997</v>
      </c>
      <c r="F4446">
        <v>48268830720</v>
      </c>
      <c r="G4446">
        <v>1</v>
      </c>
      <c r="H4446">
        <f t="shared" si="276"/>
        <v>0</v>
      </c>
      <c r="I4446" t="s">
        <v>48</v>
      </c>
      <c r="J4446" t="s">
        <v>46</v>
      </c>
      <c r="K4446">
        <f t="shared" si="277"/>
        <v>117.48</v>
      </c>
      <c r="L4446">
        <f t="shared" si="278"/>
        <v>0</v>
      </c>
    </row>
    <row r="4447" spans="1:12" x14ac:dyDescent="0.25">
      <c r="A4447">
        <v>51</v>
      </c>
      <c r="B4447" s="22">
        <v>43091</v>
      </c>
      <c r="C4447">
        <v>42.206000000000003</v>
      </c>
      <c r="D4447">
        <v>117.48</v>
      </c>
      <c r="E4447">
        <v>48.43552768</v>
      </c>
      <c r="F4447">
        <v>48435527680</v>
      </c>
      <c r="G4447">
        <v>1</v>
      </c>
      <c r="H4447">
        <f t="shared" si="276"/>
        <v>0</v>
      </c>
      <c r="I4447" t="s">
        <v>48</v>
      </c>
      <c r="J4447" t="s">
        <v>46</v>
      </c>
      <c r="K4447">
        <f t="shared" si="277"/>
        <v>117.48</v>
      </c>
      <c r="L4447">
        <f t="shared" si="278"/>
        <v>0</v>
      </c>
    </row>
    <row r="4448" spans="1:12" x14ac:dyDescent="0.25">
      <c r="B4448" s="22">
        <v>43090</v>
      </c>
      <c r="C4448">
        <v>42.4923</v>
      </c>
      <c r="D4448">
        <v>116.29</v>
      </c>
      <c r="E4448">
        <v>49.155661823999999</v>
      </c>
      <c r="F4448">
        <v>49155661824</v>
      </c>
      <c r="G4448">
        <v>1</v>
      </c>
      <c r="H4448">
        <f t="shared" si="276"/>
        <v>0</v>
      </c>
      <c r="I4448" t="s">
        <v>48</v>
      </c>
      <c r="J4448" t="s">
        <v>46</v>
      </c>
      <c r="K4448">
        <f t="shared" si="277"/>
        <v>116.29</v>
      </c>
      <c r="L4448">
        <f t="shared" si="278"/>
        <v>0</v>
      </c>
    </row>
    <row r="4449" spans="1:12" x14ac:dyDescent="0.25">
      <c r="B4449" s="22">
        <v>43089</v>
      </c>
      <c r="C4449">
        <v>42.584899999999998</v>
      </c>
      <c r="D4449">
        <v>116.9</v>
      </c>
      <c r="E4449">
        <v>48.488869888000004</v>
      </c>
      <c r="F4449">
        <v>48488869888</v>
      </c>
      <c r="G4449">
        <v>1</v>
      </c>
      <c r="H4449">
        <f t="shared" si="276"/>
        <v>0</v>
      </c>
      <c r="I4449" t="s">
        <v>48</v>
      </c>
      <c r="J4449" t="s">
        <v>46</v>
      </c>
      <c r="K4449">
        <f t="shared" si="277"/>
        <v>116.9</v>
      </c>
      <c r="L4449">
        <f t="shared" si="278"/>
        <v>0</v>
      </c>
    </row>
    <row r="4450" spans="1:12" x14ac:dyDescent="0.25">
      <c r="B4450" s="22">
        <v>43088</v>
      </c>
      <c r="C4450">
        <v>42.575899999999997</v>
      </c>
      <c r="D4450">
        <v>115.27</v>
      </c>
      <c r="E4450">
        <v>48.548880384</v>
      </c>
      <c r="F4450">
        <v>48548880384</v>
      </c>
      <c r="G4450">
        <v>1</v>
      </c>
      <c r="H4450">
        <f t="shared" si="276"/>
        <v>0</v>
      </c>
      <c r="I4450" t="s">
        <v>48</v>
      </c>
      <c r="J4450" t="s">
        <v>46</v>
      </c>
      <c r="K4450">
        <f t="shared" si="277"/>
        <v>115.27</v>
      </c>
      <c r="L4450">
        <f t="shared" si="278"/>
        <v>0</v>
      </c>
    </row>
    <row r="4451" spans="1:12" x14ac:dyDescent="0.25">
      <c r="B4451" s="22">
        <v>43087</v>
      </c>
      <c r="C4451">
        <v>42.669699999999999</v>
      </c>
      <c r="D4451">
        <v>114.935</v>
      </c>
      <c r="E4451">
        <v>48.355512320000003</v>
      </c>
      <c r="F4451">
        <v>48355512320</v>
      </c>
      <c r="G4451">
        <v>1</v>
      </c>
      <c r="H4451">
        <f t="shared" si="276"/>
        <v>0</v>
      </c>
      <c r="I4451" t="s">
        <v>48</v>
      </c>
      <c r="J4451" t="s">
        <v>46</v>
      </c>
      <c r="K4451">
        <f t="shared" si="277"/>
        <v>114.935</v>
      </c>
      <c r="L4451">
        <f t="shared" si="278"/>
        <v>0</v>
      </c>
    </row>
    <row r="4452" spans="1:12" x14ac:dyDescent="0.25">
      <c r="A4452">
        <v>50</v>
      </c>
      <c r="B4452" s="22">
        <v>43084</v>
      </c>
      <c r="C4452">
        <v>46.865099999999998</v>
      </c>
      <c r="D4452">
        <v>115.99</v>
      </c>
      <c r="E4452">
        <v>47.668719615999997</v>
      </c>
      <c r="F4452">
        <v>47668719616</v>
      </c>
      <c r="G4452">
        <v>1</v>
      </c>
      <c r="H4452">
        <f t="shared" si="276"/>
        <v>0</v>
      </c>
      <c r="I4452" t="s">
        <v>48</v>
      </c>
      <c r="J4452" t="s">
        <v>46</v>
      </c>
      <c r="K4452">
        <f t="shared" si="277"/>
        <v>115.99</v>
      </c>
      <c r="L4452">
        <f t="shared" si="278"/>
        <v>0</v>
      </c>
    </row>
    <row r="4453" spans="1:12" x14ac:dyDescent="0.25">
      <c r="B4453" s="22">
        <v>43083</v>
      </c>
      <c r="C4453">
        <v>46.152299999999997</v>
      </c>
      <c r="D4453">
        <v>115.81</v>
      </c>
      <c r="E4453">
        <v>47.588708351999998</v>
      </c>
      <c r="F4453">
        <v>47588708352</v>
      </c>
      <c r="G4453">
        <v>1</v>
      </c>
      <c r="H4453">
        <f t="shared" si="276"/>
        <v>0</v>
      </c>
      <c r="I4453" t="s">
        <v>48</v>
      </c>
      <c r="J4453" t="s">
        <v>46</v>
      </c>
      <c r="K4453">
        <f t="shared" si="277"/>
        <v>115.81</v>
      </c>
      <c r="L4453">
        <f t="shared" si="278"/>
        <v>0</v>
      </c>
    </row>
    <row r="4454" spans="1:12" x14ac:dyDescent="0.25">
      <c r="B4454" s="22">
        <v>43082</v>
      </c>
      <c r="C4454">
        <v>46.083399999999997</v>
      </c>
      <c r="D4454">
        <v>116.245</v>
      </c>
      <c r="E4454">
        <v>47.982112768</v>
      </c>
      <c r="F4454">
        <v>47982112768</v>
      </c>
      <c r="G4454">
        <v>1</v>
      </c>
      <c r="H4454">
        <f t="shared" si="276"/>
        <v>0</v>
      </c>
      <c r="I4454" t="s">
        <v>48</v>
      </c>
      <c r="J4454" t="s">
        <v>46</v>
      </c>
      <c r="K4454">
        <f t="shared" si="277"/>
        <v>116.245</v>
      </c>
      <c r="L4454">
        <f t="shared" si="278"/>
        <v>0</v>
      </c>
    </row>
    <row r="4455" spans="1:12" x14ac:dyDescent="0.25">
      <c r="B4455" s="22">
        <v>43081</v>
      </c>
      <c r="C4455">
        <v>45.752499999999998</v>
      </c>
      <c r="D4455">
        <v>112.315</v>
      </c>
      <c r="E4455">
        <v>48.102133760000001</v>
      </c>
      <c r="F4455">
        <v>48102133760</v>
      </c>
      <c r="G4455">
        <v>1</v>
      </c>
      <c r="H4455">
        <f t="shared" si="276"/>
        <v>0</v>
      </c>
      <c r="I4455" t="s">
        <v>48</v>
      </c>
      <c r="J4455" t="s">
        <v>46</v>
      </c>
      <c r="K4455">
        <f t="shared" si="277"/>
        <v>112.315</v>
      </c>
      <c r="L4455">
        <f t="shared" si="278"/>
        <v>0</v>
      </c>
    </row>
    <row r="4456" spans="1:12" x14ac:dyDescent="0.25">
      <c r="B4456" s="22">
        <v>43080</v>
      </c>
      <c r="C4456">
        <v>46.719200000000001</v>
      </c>
      <c r="D4456">
        <v>112.265</v>
      </c>
      <c r="E4456">
        <v>48.155475967999998</v>
      </c>
      <c r="F4456">
        <v>48155475968</v>
      </c>
      <c r="G4456">
        <v>1</v>
      </c>
      <c r="H4456">
        <f t="shared" si="276"/>
        <v>0</v>
      </c>
      <c r="I4456" t="s">
        <v>48</v>
      </c>
      <c r="J4456" t="s">
        <v>46</v>
      </c>
      <c r="K4456">
        <f t="shared" si="277"/>
        <v>112.265</v>
      </c>
      <c r="L4456">
        <f t="shared" si="278"/>
        <v>0</v>
      </c>
    </row>
    <row r="4457" spans="1:12" x14ac:dyDescent="0.25">
      <c r="A4457">
        <v>49</v>
      </c>
      <c r="B4457" s="22">
        <v>43077</v>
      </c>
      <c r="C4457">
        <v>45.817500000000003</v>
      </c>
      <c r="D4457">
        <v>111.52500000000001</v>
      </c>
      <c r="E4457">
        <v>48.075460608</v>
      </c>
      <c r="F4457">
        <v>48075460608</v>
      </c>
      <c r="G4457">
        <v>1</v>
      </c>
      <c r="H4457">
        <f t="shared" si="276"/>
        <v>0</v>
      </c>
      <c r="I4457" t="s">
        <v>48</v>
      </c>
      <c r="J4457" t="s">
        <v>46</v>
      </c>
      <c r="K4457">
        <f t="shared" si="277"/>
        <v>111.52500000000001</v>
      </c>
      <c r="L4457">
        <f t="shared" si="278"/>
        <v>0</v>
      </c>
    </row>
    <row r="4458" spans="1:12" x14ac:dyDescent="0.25">
      <c r="B4458" s="22">
        <v>43076</v>
      </c>
      <c r="C4458">
        <v>47.587000000000003</v>
      </c>
      <c r="D4458">
        <v>114.965</v>
      </c>
      <c r="E4458">
        <v>47.775408128000002</v>
      </c>
      <c r="F4458">
        <v>47775408128</v>
      </c>
      <c r="G4458">
        <v>1</v>
      </c>
      <c r="H4458">
        <f t="shared" si="276"/>
        <v>0</v>
      </c>
      <c r="I4458" t="s">
        <v>48</v>
      </c>
      <c r="J4458" t="s">
        <v>46</v>
      </c>
      <c r="K4458">
        <f t="shared" si="277"/>
        <v>114.965</v>
      </c>
      <c r="L4458">
        <f t="shared" si="278"/>
        <v>0</v>
      </c>
    </row>
    <row r="4459" spans="1:12" x14ac:dyDescent="0.25">
      <c r="B4459" s="22">
        <v>43075</v>
      </c>
      <c r="C4459">
        <v>46.786000000000001</v>
      </c>
      <c r="D4459">
        <v>115.85</v>
      </c>
      <c r="E4459">
        <v>47.181967360000002</v>
      </c>
      <c r="F4459">
        <v>47181967360</v>
      </c>
      <c r="G4459">
        <v>1</v>
      </c>
      <c r="H4459">
        <f t="shared" si="276"/>
        <v>0</v>
      </c>
      <c r="I4459" t="s">
        <v>48</v>
      </c>
      <c r="J4459" t="s">
        <v>46</v>
      </c>
      <c r="K4459">
        <f t="shared" si="277"/>
        <v>115.85</v>
      </c>
      <c r="L4459">
        <f t="shared" si="278"/>
        <v>0</v>
      </c>
    </row>
    <row r="4460" spans="1:12" x14ac:dyDescent="0.25">
      <c r="B4460" s="22">
        <v>43074</v>
      </c>
      <c r="C4460">
        <v>46.049900000000001</v>
      </c>
      <c r="D4460">
        <v>114.38500000000001</v>
      </c>
      <c r="E4460">
        <v>47.888760832000003</v>
      </c>
      <c r="F4460">
        <v>47888760832</v>
      </c>
      <c r="G4460">
        <v>1</v>
      </c>
      <c r="H4460">
        <f t="shared" si="276"/>
        <v>0</v>
      </c>
      <c r="I4460" t="s">
        <v>48</v>
      </c>
      <c r="J4460" t="s">
        <v>46</v>
      </c>
      <c r="K4460">
        <f t="shared" si="277"/>
        <v>114.38500000000001</v>
      </c>
      <c r="L4460">
        <f t="shared" si="278"/>
        <v>0</v>
      </c>
    </row>
    <row r="4461" spans="1:12" x14ac:dyDescent="0.25">
      <c r="B4461" s="22">
        <v>43073</v>
      </c>
      <c r="C4461">
        <v>47.218600000000002</v>
      </c>
      <c r="D4461">
        <v>114.41</v>
      </c>
      <c r="E4461">
        <v>47.742066688000001</v>
      </c>
      <c r="F4461">
        <v>47742066688</v>
      </c>
      <c r="G4461">
        <v>1</v>
      </c>
      <c r="H4461">
        <f t="shared" si="276"/>
        <v>0</v>
      </c>
      <c r="I4461" t="s">
        <v>48</v>
      </c>
      <c r="J4461" t="s">
        <v>46</v>
      </c>
      <c r="K4461">
        <f t="shared" si="277"/>
        <v>114.41</v>
      </c>
      <c r="L4461">
        <f t="shared" si="278"/>
        <v>0</v>
      </c>
    </row>
    <row r="4462" spans="1:12" x14ac:dyDescent="0.25">
      <c r="A4462">
        <v>48</v>
      </c>
      <c r="B4462" s="22">
        <v>43070</v>
      </c>
      <c r="C4462">
        <v>45.3444</v>
      </c>
      <c r="D4462">
        <v>115.19499999999999</v>
      </c>
      <c r="E4462">
        <v>47.168630784000001</v>
      </c>
      <c r="F4462">
        <v>47168630784</v>
      </c>
      <c r="G4462">
        <v>1</v>
      </c>
      <c r="H4462">
        <f t="shared" si="276"/>
        <v>0</v>
      </c>
      <c r="I4462" t="s">
        <v>48</v>
      </c>
      <c r="J4462" t="s">
        <v>46</v>
      </c>
      <c r="K4462">
        <f t="shared" si="277"/>
        <v>115.19499999999999</v>
      </c>
      <c r="L4462">
        <f t="shared" si="278"/>
        <v>0</v>
      </c>
    </row>
    <row r="4463" spans="1:12" x14ac:dyDescent="0.25">
      <c r="B4463" s="22">
        <v>43069</v>
      </c>
      <c r="C4463">
        <v>45.443300000000001</v>
      </c>
      <c r="D4463">
        <v>114.515</v>
      </c>
      <c r="E4463">
        <v>47.888760832000003</v>
      </c>
      <c r="F4463">
        <v>47888760832</v>
      </c>
      <c r="G4463">
        <v>1</v>
      </c>
      <c r="H4463">
        <f t="shared" si="276"/>
        <v>0</v>
      </c>
      <c r="I4463" t="s">
        <v>48</v>
      </c>
      <c r="J4463" t="s">
        <v>46</v>
      </c>
      <c r="K4463">
        <f t="shared" si="277"/>
        <v>114.515</v>
      </c>
      <c r="L4463">
        <f t="shared" si="278"/>
        <v>0</v>
      </c>
    </row>
    <row r="4464" spans="1:12" x14ac:dyDescent="0.25">
      <c r="B4464" s="22">
        <v>43068</v>
      </c>
      <c r="C4464">
        <v>43.000900000000001</v>
      </c>
      <c r="D4464">
        <v>115.02500000000001</v>
      </c>
      <c r="E4464">
        <v>48.535547903999998</v>
      </c>
      <c r="F4464">
        <v>48535547904</v>
      </c>
      <c r="G4464">
        <v>1</v>
      </c>
      <c r="H4464">
        <f t="shared" si="276"/>
        <v>0</v>
      </c>
      <c r="I4464" t="s">
        <v>48</v>
      </c>
      <c r="J4464" t="s">
        <v>46</v>
      </c>
      <c r="K4464">
        <f t="shared" si="277"/>
        <v>115.02500000000001</v>
      </c>
      <c r="L4464">
        <f t="shared" si="278"/>
        <v>0</v>
      </c>
    </row>
    <row r="4465" spans="1:12" x14ac:dyDescent="0.25">
      <c r="B4465" s="22">
        <v>43067</v>
      </c>
      <c r="C4465">
        <v>43.865699999999997</v>
      </c>
      <c r="D4465">
        <v>117.31</v>
      </c>
      <c r="E4465">
        <v>47.588708351999998</v>
      </c>
      <c r="F4465">
        <v>47588708352</v>
      </c>
      <c r="G4465">
        <v>1</v>
      </c>
      <c r="H4465">
        <f t="shared" si="276"/>
        <v>0</v>
      </c>
      <c r="I4465" t="s">
        <v>48</v>
      </c>
      <c r="J4465" t="s">
        <v>46</v>
      </c>
      <c r="K4465">
        <f t="shared" si="277"/>
        <v>117.31</v>
      </c>
      <c r="L4465">
        <f t="shared" si="278"/>
        <v>0</v>
      </c>
    </row>
    <row r="4466" spans="1:12" x14ac:dyDescent="0.25">
      <c r="B4466" s="22">
        <v>43066</v>
      </c>
      <c r="C4466">
        <v>42.923499999999997</v>
      </c>
      <c r="D4466">
        <v>117.895</v>
      </c>
      <c r="E4466">
        <v>47.148625920000001</v>
      </c>
      <c r="F4466">
        <v>47148625920</v>
      </c>
      <c r="G4466">
        <v>1</v>
      </c>
      <c r="H4466">
        <f t="shared" si="276"/>
        <v>0</v>
      </c>
      <c r="I4466" t="s">
        <v>48</v>
      </c>
      <c r="J4466" t="s">
        <v>46</v>
      </c>
      <c r="K4466">
        <f t="shared" si="277"/>
        <v>117.895</v>
      </c>
      <c r="L4466">
        <f t="shared" si="278"/>
        <v>0</v>
      </c>
    </row>
    <row r="4467" spans="1:12" x14ac:dyDescent="0.25">
      <c r="A4467">
        <v>47</v>
      </c>
      <c r="B4467" s="22">
        <v>43063</v>
      </c>
      <c r="C4467">
        <v>43.7545</v>
      </c>
      <c r="D4467">
        <v>117.11</v>
      </c>
      <c r="E4467">
        <v>47.535362048000003</v>
      </c>
      <c r="F4467">
        <v>47535362048</v>
      </c>
      <c r="G4467">
        <v>1</v>
      </c>
      <c r="H4467">
        <f t="shared" si="276"/>
        <v>0</v>
      </c>
      <c r="I4467" t="s">
        <v>48</v>
      </c>
      <c r="J4467" t="s">
        <v>46</v>
      </c>
      <c r="K4467">
        <f t="shared" si="277"/>
        <v>117.11</v>
      </c>
      <c r="L4467">
        <f t="shared" si="278"/>
        <v>0</v>
      </c>
    </row>
    <row r="4468" spans="1:12" x14ac:dyDescent="0.25">
      <c r="B4468" s="22">
        <v>43062</v>
      </c>
      <c r="C4468">
        <v>44.717599999999997</v>
      </c>
      <c r="D4468">
        <v>118.1</v>
      </c>
      <c r="E4468">
        <v>47.135289344</v>
      </c>
      <c r="F4468">
        <v>47135289344</v>
      </c>
      <c r="G4468">
        <v>1</v>
      </c>
      <c r="H4468">
        <f t="shared" si="276"/>
        <v>0</v>
      </c>
      <c r="I4468" t="s">
        <v>48</v>
      </c>
      <c r="J4468" t="s">
        <v>46</v>
      </c>
      <c r="K4468">
        <f t="shared" si="277"/>
        <v>118.1</v>
      </c>
      <c r="L4468">
        <f t="shared" si="278"/>
        <v>0</v>
      </c>
    </row>
    <row r="4469" spans="1:12" x14ac:dyDescent="0.25">
      <c r="B4469" s="22">
        <v>43061</v>
      </c>
      <c r="C4469">
        <v>44.858499999999999</v>
      </c>
      <c r="D4469">
        <v>117.92</v>
      </c>
      <c r="E4469">
        <v>46.995263487999999</v>
      </c>
      <c r="F4469">
        <v>46995263488</v>
      </c>
      <c r="G4469">
        <v>1</v>
      </c>
      <c r="H4469">
        <f t="shared" si="276"/>
        <v>0</v>
      </c>
      <c r="I4469" t="s">
        <v>48</v>
      </c>
      <c r="J4469" t="s">
        <v>46</v>
      </c>
      <c r="K4469">
        <f t="shared" si="277"/>
        <v>117.92</v>
      </c>
      <c r="L4469">
        <f t="shared" si="278"/>
        <v>0</v>
      </c>
    </row>
    <row r="4470" spans="1:12" x14ac:dyDescent="0.25">
      <c r="B4470" s="22">
        <v>43060</v>
      </c>
      <c r="C4470">
        <v>45.547400000000003</v>
      </c>
      <c r="D4470">
        <v>118.99</v>
      </c>
      <c r="E4470">
        <v>46.821900288000002</v>
      </c>
      <c r="F4470">
        <v>46821900288</v>
      </c>
      <c r="G4470">
        <v>1</v>
      </c>
      <c r="H4470">
        <f t="shared" si="276"/>
        <v>0</v>
      </c>
      <c r="I4470" t="s">
        <v>48</v>
      </c>
      <c r="J4470" t="s">
        <v>46</v>
      </c>
      <c r="K4470">
        <f t="shared" si="277"/>
        <v>118.99</v>
      </c>
      <c r="L4470">
        <f t="shared" si="278"/>
        <v>0</v>
      </c>
    </row>
    <row r="4471" spans="1:12" x14ac:dyDescent="0.25">
      <c r="B4471" s="22">
        <v>43059</v>
      </c>
      <c r="C4471">
        <v>50.057899999999997</v>
      </c>
      <c r="D4471">
        <v>121.16</v>
      </c>
      <c r="E4471">
        <v>47.468683263999999</v>
      </c>
      <c r="F4471">
        <v>47468683264</v>
      </c>
      <c r="G4471">
        <v>1</v>
      </c>
      <c r="H4471">
        <f t="shared" si="276"/>
        <v>0</v>
      </c>
      <c r="I4471" t="s">
        <v>48</v>
      </c>
      <c r="J4471" t="s">
        <v>46</v>
      </c>
      <c r="K4471">
        <f t="shared" si="277"/>
        <v>121.16</v>
      </c>
      <c r="L4471">
        <f t="shared" si="278"/>
        <v>0</v>
      </c>
    </row>
    <row r="4472" spans="1:12" x14ac:dyDescent="0.25">
      <c r="A4472">
        <v>46</v>
      </c>
      <c r="B4472" s="22">
        <v>43056</v>
      </c>
      <c r="C4472">
        <v>50.042400000000001</v>
      </c>
      <c r="D4472">
        <v>121.755</v>
      </c>
      <c r="E4472">
        <v>47.942103039999999</v>
      </c>
      <c r="F4472">
        <v>47942103040</v>
      </c>
      <c r="G4472">
        <v>1</v>
      </c>
      <c r="H4472">
        <f t="shared" si="276"/>
        <v>0</v>
      </c>
      <c r="I4472" t="s">
        <v>48</v>
      </c>
      <c r="J4472" t="s">
        <v>46</v>
      </c>
      <c r="K4472">
        <f t="shared" si="277"/>
        <v>121.755</v>
      </c>
      <c r="L4472">
        <f t="shared" si="278"/>
        <v>0</v>
      </c>
    </row>
    <row r="4473" spans="1:12" x14ac:dyDescent="0.25">
      <c r="B4473" s="22">
        <v>43055</v>
      </c>
      <c r="C4473">
        <v>50.697099999999999</v>
      </c>
      <c r="D4473">
        <v>123.035</v>
      </c>
      <c r="E4473">
        <v>48.342175744000002</v>
      </c>
      <c r="F4473">
        <v>48342175744</v>
      </c>
      <c r="G4473">
        <v>1</v>
      </c>
      <c r="H4473">
        <f t="shared" si="276"/>
        <v>0</v>
      </c>
      <c r="I4473" t="s">
        <v>48</v>
      </c>
      <c r="J4473" t="s">
        <v>46</v>
      </c>
      <c r="K4473">
        <f t="shared" si="277"/>
        <v>123.035</v>
      </c>
      <c r="L4473">
        <f t="shared" si="278"/>
        <v>0</v>
      </c>
    </row>
    <row r="4474" spans="1:12" x14ac:dyDescent="0.25">
      <c r="B4474" s="22">
        <v>43054</v>
      </c>
      <c r="C4474">
        <v>51.905000000000001</v>
      </c>
      <c r="D4474">
        <v>123.02500000000001</v>
      </c>
      <c r="E4474">
        <v>47.982112768</v>
      </c>
      <c r="F4474">
        <v>47982112768</v>
      </c>
      <c r="G4474">
        <v>1</v>
      </c>
      <c r="H4474">
        <f t="shared" si="276"/>
        <v>0</v>
      </c>
      <c r="I4474" t="s">
        <v>48</v>
      </c>
      <c r="J4474" t="s">
        <v>46</v>
      </c>
      <c r="K4474">
        <f t="shared" si="277"/>
        <v>123.02500000000001</v>
      </c>
      <c r="L4474">
        <f t="shared" si="278"/>
        <v>0</v>
      </c>
    </row>
    <row r="4475" spans="1:12" x14ac:dyDescent="0.25">
      <c r="B4475" s="22">
        <v>43053</v>
      </c>
      <c r="C4475">
        <v>51.845500000000001</v>
      </c>
      <c r="D4475">
        <v>119.565</v>
      </c>
      <c r="E4475">
        <v>47.368667135999999</v>
      </c>
      <c r="F4475">
        <v>47368667136</v>
      </c>
      <c r="G4475">
        <v>1</v>
      </c>
      <c r="H4475">
        <f t="shared" si="276"/>
        <v>0</v>
      </c>
      <c r="I4475" t="s">
        <v>48</v>
      </c>
      <c r="J4475" t="s">
        <v>46</v>
      </c>
      <c r="K4475">
        <f t="shared" si="277"/>
        <v>119.565</v>
      </c>
      <c r="L4475">
        <f t="shared" si="278"/>
        <v>0</v>
      </c>
    </row>
    <row r="4476" spans="1:12" x14ac:dyDescent="0.25">
      <c r="B4476" s="22">
        <v>43052</v>
      </c>
      <c r="C4476">
        <v>51.938200000000002</v>
      </c>
      <c r="D4476">
        <v>117.58</v>
      </c>
      <c r="E4476">
        <v>47.535362048000003</v>
      </c>
      <c r="F4476">
        <v>47535362048</v>
      </c>
      <c r="G4476">
        <v>1</v>
      </c>
      <c r="H4476">
        <f t="shared" si="276"/>
        <v>0</v>
      </c>
      <c r="I4476" t="s">
        <v>48</v>
      </c>
      <c r="J4476" t="s">
        <v>46</v>
      </c>
      <c r="K4476">
        <f t="shared" si="277"/>
        <v>117.58</v>
      </c>
      <c r="L4476">
        <f t="shared" si="278"/>
        <v>0</v>
      </c>
    </row>
    <row r="4477" spans="1:12" x14ac:dyDescent="0.25">
      <c r="A4477">
        <v>45</v>
      </c>
      <c r="B4477" s="22">
        <v>43049</v>
      </c>
      <c r="C4477">
        <v>52.557200000000002</v>
      </c>
      <c r="D4477">
        <v>118.39</v>
      </c>
      <c r="E4477">
        <v>47.655387136000002</v>
      </c>
      <c r="F4477">
        <v>47655387136</v>
      </c>
      <c r="G4477">
        <v>1</v>
      </c>
      <c r="H4477">
        <f t="shared" si="276"/>
        <v>0</v>
      </c>
      <c r="I4477" t="s">
        <v>48</v>
      </c>
      <c r="J4477" t="s">
        <v>46</v>
      </c>
      <c r="K4477">
        <f t="shared" si="277"/>
        <v>118.39</v>
      </c>
      <c r="L4477">
        <f t="shared" si="278"/>
        <v>0</v>
      </c>
    </row>
    <row r="4478" spans="1:12" x14ac:dyDescent="0.25">
      <c r="B4478" s="22">
        <v>43048</v>
      </c>
      <c r="C4478">
        <v>53.150799999999997</v>
      </c>
      <c r="D4478">
        <v>118.80500000000001</v>
      </c>
      <c r="E4478">
        <v>47.842086911999999</v>
      </c>
      <c r="F4478">
        <v>47842086912</v>
      </c>
      <c r="G4478">
        <v>1</v>
      </c>
      <c r="H4478">
        <f t="shared" si="276"/>
        <v>0</v>
      </c>
      <c r="I4478" t="s">
        <v>48</v>
      </c>
      <c r="J4478" t="s">
        <v>46</v>
      </c>
      <c r="K4478">
        <f t="shared" si="277"/>
        <v>118.80500000000001</v>
      </c>
      <c r="L4478">
        <f t="shared" si="278"/>
        <v>0</v>
      </c>
    </row>
    <row r="4479" spans="1:12" x14ac:dyDescent="0.25">
      <c r="B4479" s="22">
        <v>43047</v>
      </c>
      <c r="C4479">
        <v>52.482999999999997</v>
      </c>
      <c r="D4479">
        <v>117.16500000000001</v>
      </c>
      <c r="E4479">
        <v>48.128806912000002</v>
      </c>
      <c r="F4479">
        <v>48128806912</v>
      </c>
      <c r="G4479">
        <v>1</v>
      </c>
      <c r="H4479">
        <f t="shared" si="276"/>
        <v>0</v>
      </c>
      <c r="I4479" t="s">
        <v>48</v>
      </c>
      <c r="J4479" t="s">
        <v>46</v>
      </c>
      <c r="K4479">
        <f t="shared" si="277"/>
        <v>117.16500000000001</v>
      </c>
      <c r="L4479">
        <f t="shared" si="278"/>
        <v>0</v>
      </c>
    </row>
    <row r="4480" spans="1:12" x14ac:dyDescent="0.25">
      <c r="B4480" s="22">
        <v>43046</v>
      </c>
      <c r="C4480">
        <v>52.368400000000001</v>
      </c>
      <c r="D4480">
        <v>112.84</v>
      </c>
      <c r="E4480">
        <v>48.082128896</v>
      </c>
      <c r="F4480">
        <v>48082128896</v>
      </c>
      <c r="G4480">
        <v>1</v>
      </c>
      <c r="H4480">
        <f t="shared" si="276"/>
        <v>0</v>
      </c>
      <c r="I4480" t="s">
        <v>48</v>
      </c>
      <c r="J4480" t="s">
        <v>46</v>
      </c>
      <c r="K4480">
        <f t="shared" si="277"/>
        <v>112.84</v>
      </c>
      <c r="L4480">
        <f t="shared" si="278"/>
        <v>0</v>
      </c>
    </row>
    <row r="4481" spans="1:12" x14ac:dyDescent="0.25">
      <c r="B4481" s="22">
        <v>43045</v>
      </c>
      <c r="C4481">
        <v>52.098199999999999</v>
      </c>
      <c r="D4481">
        <v>117.205</v>
      </c>
      <c r="E4481">
        <v>48.415522815999999</v>
      </c>
      <c r="F4481">
        <v>48415522816</v>
      </c>
      <c r="G4481">
        <v>1</v>
      </c>
      <c r="H4481">
        <f t="shared" si="276"/>
        <v>0</v>
      </c>
      <c r="I4481" t="s">
        <v>48</v>
      </c>
      <c r="J4481" t="s">
        <v>46</v>
      </c>
      <c r="K4481">
        <f t="shared" si="277"/>
        <v>117.205</v>
      </c>
      <c r="L4481">
        <f t="shared" si="278"/>
        <v>0</v>
      </c>
    </row>
    <row r="4482" spans="1:12" x14ac:dyDescent="0.25">
      <c r="A4482">
        <v>44</v>
      </c>
      <c r="B4482" s="22">
        <v>43042</v>
      </c>
      <c r="C4482">
        <v>52.743000000000002</v>
      </c>
      <c r="D4482">
        <v>116.39</v>
      </c>
      <c r="E4482">
        <v>48.875610111999997</v>
      </c>
      <c r="F4482">
        <v>48875610112</v>
      </c>
      <c r="G4482">
        <v>1</v>
      </c>
      <c r="H4482">
        <f t="shared" si="276"/>
        <v>0</v>
      </c>
      <c r="I4482" t="s">
        <v>48</v>
      </c>
      <c r="J4482" t="s">
        <v>46</v>
      </c>
      <c r="K4482">
        <f t="shared" si="277"/>
        <v>116.39</v>
      </c>
      <c r="L4482">
        <f t="shared" si="278"/>
        <v>0</v>
      </c>
    </row>
    <row r="4483" spans="1:12" x14ac:dyDescent="0.25">
      <c r="B4483" s="22">
        <v>43041</v>
      </c>
      <c r="C4483">
        <v>52.610599999999998</v>
      </c>
      <c r="D4483">
        <v>118.11</v>
      </c>
      <c r="E4483">
        <v>49.749102592</v>
      </c>
      <c r="F4483">
        <v>49749102592</v>
      </c>
      <c r="G4483">
        <v>1</v>
      </c>
      <c r="H4483">
        <f t="shared" ref="H4483:H4546" si="279">IF(G4483=1, 0, 1)</f>
        <v>0</v>
      </c>
      <c r="I4483" t="s">
        <v>48</v>
      </c>
      <c r="J4483" t="s">
        <v>46</v>
      </c>
      <c r="K4483">
        <f t="shared" ref="K4483:K4546" si="280">D4483*G4483</f>
        <v>118.11</v>
      </c>
      <c r="L4483">
        <f t="shared" ref="L4483:L4546" si="281">D4483*H4483</f>
        <v>0</v>
      </c>
    </row>
    <row r="4484" spans="1:12" x14ac:dyDescent="0.25">
      <c r="B4484" s="22">
        <v>43040</v>
      </c>
      <c r="C4484">
        <v>53.290900000000001</v>
      </c>
      <c r="D4484">
        <v>118.9</v>
      </c>
      <c r="E4484">
        <v>49.862455296</v>
      </c>
      <c r="F4484">
        <v>49862455296</v>
      </c>
      <c r="G4484">
        <v>1</v>
      </c>
      <c r="H4484">
        <f t="shared" si="279"/>
        <v>0</v>
      </c>
      <c r="I4484" t="s">
        <v>48</v>
      </c>
      <c r="J4484" t="s">
        <v>46</v>
      </c>
      <c r="K4484">
        <f t="shared" si="280"/>
        <v>118.9</v>
      </c>
      <c r="L4484">
        <f t="shared" si="281"/>
        <v>0</v>
      </c>
    </row>
    <row r="4485" spans="1:12" x14ac:dyDescent="0.25">
      <c r="B4485" s="22">
        <v>43039</v>
      </c>
      <c r="C4485">
        <v>54.420999999999999</v>
      </c>
      <c r="D4485">
        <v>123.52</v>
      </c>
      <c r="E4485">
        <v>50.095833087999999</v>
      </c>
      <c r="F4485">
        <v>50095833088</v>
      </c>
      <c r="G4485">
        <v>1</v>
      </c>
      <c r="H4485">
        <f t="shared" si="279"/>
        <v>0</v>
      </c>
      <c r="I4485" t="s">
        <v>48</v>
      </c>
      <c r="J4485" t="s">
        <v>46</v>
      </c>
      <c r="K4485">
        <f t="shared" si="280"/>
        <v>123.52</v>
      </c>
      <c r="L4485">
        <f t="shared" si="281"/>
        <v>0</v>
      </c>
    </row>
    <row r="4486" spans="1:12" x14ac:dyDescent="0.25">
      <c r="B4486" s="22">
        <v>43038</v>
      </c>
      <c r="C4486">
        <v>55.551099999999998</v>
      </c>
      <c r="D4486">
        <v>126.66</v>
      </c>
      <c r="E4486">
        <v>49.409040384000001</v>
      </c>
      <c r="F4486">
        <v>49409040384</v>
      </c>
      <c r="G4486">
        <v>1</v>
      </c>
      <c r="H4486">
        <f t="shared" si="279"/>
        <v>0</v>
      </c>
      <c r="I4486" t="s">
        <v>48</v>
      </c>
      <c r="J4486" t="s">
        <v>46</v>
      </c>
      <c r="K4486">
        <f t="shared" si="280"/>
        <v>126.66</v>
      </c>
      <c r="L4486">
        <f t="shared" si="281"/>
        <v>0</v>
      </c>
    </row>
    <row r="4487" spans="1:12" x14ac:dyDescent="0.25">
      <c r="A4487">
        <v>43</v>
      </c>
      <c r="B4487" s="22">
        <v>43035</v>
      </c>
      <c r="C4487">
        <v>58.367400000000004</v>
      </c>
      <c r="D4487">
        <v>130.27000000000001</v>
      </c>
      <c r="E4487">
        <v>47.962107904</v>
      </c>
      <c r="F4487">
        <v>47962107904</v>
      </c>
      <c r="G4487">
        <v>1</v>
      </c>
      <c r="H4487">
        <f t="shared" si="279"/>
        <v>0</v>
      </c>
      <c r="I4487" t="s">
        <v>48</v>
      </c>
      <c r="J4487" t="s">
        <v>46</v>
      </c>
      <c r="K4487">
        <f t="shared" si="280"/>
        <v>130.27000000000001</v>
      </c>
      <c r="L4487">
        <f t="shared" si="281"/>
        <v>0</v>
      </c>
    </row>
    <row r="4488" spans="1:12" x14ac:dyDescent="0.25">
      <c r="B4488" s="22">
        <v>43034</v>
      </c>
      <c r="C4488">
        <v>58.416699999999999</v>
      </c>
      <c r="D4488">
        <v>128.785</v>
      </c>
      <c r="E4488">
        <v>49.242341375999999</v>
      </c>
      <c r="F4488">
        <v>49242341376</v>
      </c>
      <c r="G4488">
        <v>1</v>
      </c>
      <c r="H4488">
        <f t="shared" si="279"/>
        <v>0</v>
      </c>
      <c r="I4488" t="s">
        <v>48</v>
      </c>
      <c r="J4488" t="s">
        <v>46</v>
      </c>
      <c r="K4488">
        <f t="shared" si="280"/>
        <v>128.785</v>
      </c>
      <c r="L4488">
        <f t="shared" si="281"/>
        <v>0</v>
      </c>
    </row>
    <row r="4489" spans="1:12" x14ac:dyDescent="0.25">
      <c r="B4489" s="22">
        <v>43033</v>
      </c>
      <c r="C4489">
        <v>59.825000000000003</v>
      </c>
      <c r="D4489">
        <v>130.91999999999999</v>
      </c>
      <c r="E4489">
        <v>48.375517184000003</v>
      </c>
      <c r="F4489">
        <v>48375517184</v>
      </c>
      <c r="G4489">
        <v>1</v>
      </c>
      <c r="H4489">
        <f t="shared" si="279"/>
        <v>0</v>
      </c>
      <c r="I4489" t="s">
        <v>48</v>
      </c>
      <c r="J4489" t="s">
        <v>46</v>
      </c>
      <c r="K4489">
        <f t="shared" si="280"/>
        <v>130.91999999999999</v>
      </c>
      <c r="L4489">
        <f t="shared" si="281"/>
        <v>0</v>
      </c>
    </row>
    <row r="4490" spans="1:12" x14ac:dyDescent="0.25">
      <c r="A4490">
        <v>14</v>
      </c>
      <c r="B4490" s="22">
        <v>43556</v>
      </c>
      <c r="C4490">
        <v>98.61</v>
      </c>
      <c r="D4490">
        <v>206.11</v>
      </c>
      <c r="E4490">
        <v>17.423929344000001</v>
      </c>
      <c r="F4490">
        <v>17423929344</v>
      </c>
      <c r="G4490">
        <v>0</v>
      </c>
      <c r="H4490">
        <f t="shared" si="279"/>
        <v>1</v>
      </c>
      <c r="I4490" t="s">
        <v>49</v>
      </c>
      <c r="J4490" t="s">
        <v>46</v>
      </c>
      <c r="K4490">
        <f t="shared" si="280"/>
        <v>0</v>
      </c>
      <c r="L4490">
        <f t="shared" si="281"/>
        <v>206.11</v>
      </c>
    </row>
    <row r="4491" spans="1:12" x14ac:dyDescent="0.25">
      <c r="A4491">
        <v>13</v>
      </c>
      <c r="B4491" s="22">
        <v>43553</v>
      </c>
      <c r="C4491">
        <v>98.805000000000007</v>
      </c>
      <c r="D4491">
        <v>208.12</v>
      </c>
      <c r="E4491">
        <v>16.652323840000001</v>
      </c>
      <c r="F4491">
        <v>16652323840</v>
      </c>
      <c r="G4491">
        <v>0</v>
      </c>
      <c r="H4491">
        <f t="shared" si="279"/>
        <v>1</v>
      </c>
      <c r="I4491" t="s">
        <v>49</v>
      </c>
      <c r="J4491" t="s">
        <v>46</v>
      </c>
      <c r="K4491">
        <f t="shared" si="280"/>
        <v>0</v>
      </c>
      <c r="L4491">
        <f t="shared" si="281"/>
        <v>208.12</v>
      </c>
    </row>
    <row r="4492" spans="1:12" x14ac:dyDescent="0.25">
      <c r="B4492" s="22">
        <v>43552</v>
      </c>
      <c r="C4492">
        <v>96.79</v>
      </c>
      <c r="D4492">
        <v>207.98500000000001</v>
      </c>
      <c r="E4492">
        <v>16.538676224</v>
      </c>
      <c r="F4492">
        <v>16538676224</v>
      </c>
      <c r="G4492">
        <v>0</v>
      </c>
      <c r="H4492">
        <f t="shared" si="279"/>
        <v>1</v>
      </c>
      <c r="I4492" t="s">
        <v>49</v>
      </c>
      <c r="J4492" t="s">
        <v>46</v>
      </c>
      <c r="K4492">
        <f t="shared" si="280"/>
        <v>0</v>
      </c>
      <c r="L4492">
        <f t="shared" si="281"/>
        <v>207.98500000000001</v>
      </c>
    </row>
    <row r="4493" spans="1:12" x14ac:dyDescent="0.25">
      <c r="B4493" s="22">
        <v>43551</v>
      </c>
      <c r="C4493">
        <v>96.4</v>
      </c>
      <c r="D4493">
        <v>207.35499999999999</v>
      </c>
      <c r="E4493">
        <v>16.718118912000001</v>
      </c>
      <c r="F4493">
        <v>16718118912</v>
      </c>
      <c r="G4493">
        <v>0</v>
      </c>
      <c r="H4493">
        <f t="shared" si="279"/>
        <v>1</v>
      </c>
      <c r="I4493" t="s">
        <v>49</v>
      </c>
      <c r="J4493" t="s">
        <v>46</v>
      </c>
      <c r="K4493">
        <f t="shared" si="280"/>
        <v>0</v>
      </c>
      <c r="L4493">
        <f t="shared" si="281"/>
        <v>207.35499999999999</v>
      </c>
    </row>
    <row r="4494" spans="1:12" x14ac:dyDescent="0.25">
      <c r="B4494" s="22">
        <v>43550</v>
      </c>
      <c r="C4494">
        <v>96.64</v>
      </c>
      <c r="D4494">
        <v>203.58500000000001</v>
      </c>
      <c r="E4494">
        <v>16.419047423999999</v>
      </c>
      <c r="F4494">
        <v>16419047424</v>
      </c>
      <c r="G4494">
        <v>0</v>
      </c>
      <c r="H4494">
        <f t="shared" si="279"/>
        <v>1</v>
      </c>
      <c r="I4494" t="s">
        <v>49</v>
      </c>
      <c r="J4494" t="s">
        <v>46</v>
      </c>
      <c r="K4494">
        <f t="shared" si="280"/>
        <v>0</v>
      </c>
      <c r="L4494">
        <f t="shared" si="281"/>
        <v>203.58500000000001</v>
      </c>
    </row>
    <row r="4495" spans="1:12" x14ac:dyDescent="0.25">
      <c r="B4495" s="22">
        <v>43549</v>
      </c>
      <c r="C4495">
        <v>99.185000000000002</v>
      </c>
      <c r="D4495">
        <v>202.89</v>
      </c>
      <c r="E4495">
        <v>16.62839808</v>
      </c>
      <c r="F4495">
        <v>16628398080</v>
      </c>
      <c r="G4495">
        <v>0</v>
      </c>
      <c r="H4495">
        <f t="shared" si="279"/>
        <v>1</v>
      </c>
      <c r="I4495" t="s">
        <v>49</v>
      </c>
      <c r="J4495" t="s">
        <v>46</v>
      </c>
      <c r="K4495">
        <f t="shared" si="280"/>
        <v>0</v>
      </c>
      <c r="L4495">
        <f t="shared" si="281"/>
        <v>202.89</v>
      </c>
    </row>
    <row r="4496" spans="1:12" x14ac:dyDescent="0.25">
      <c r="A4496">
        <v>12</v>
      </c>
      <c r="B4496" s="22">
        <v>43546</v>
      </c>
      <c r="C4496">
        <v>96.61</v>
      </c>
      <c r="D4496">
        <v>200.94499999999999</v>
      </c>
      <c r="E4496">
        <v>16.754008064000001</v>
      </c>
      <c r="F4496">
        <v>16754008064</v>
      </c>
      <c r="G4496">
        <v>0</v>
      </c>
      <c r="H4496">
        <f t="shared" si="279"/>
        <v>1</v>
      </c>
      <c r="I4496" t="s">
        <v>49</v>
      </c>
      <c r="J4496" t="s">
        <v>46</v>
      </c>
      <c r="K4496">
        <f t="shared" si="280"/>
        <v>0</v>
      </c>
      <c r="L4496">
        <f t="shared" si="281"/>
        <v>200.94499999999999</v>
      </c>
    </row>
    <row r="4497" spans="1:12" x14ac:dyDescent="0.25">
      <c r="B4497" s="22">
        <v>43545</v>
      </c>
      <c r="C4497">
        <v>96.61</v>
      </c>
      <c r="D4497">
        <v>195.10499999999999</v>
      </c>
      <c r="E4497">
        <v>17.190651903999999</v>
      </c>
      <c r="F4497">
        <v>17190651904</v>
      </c>
      <c r="G4497">
        <v>0</v>
      </c>
      <c r="H4497">
        <f t="shared" si="279"/>
        <v>1</v>
      </c>
      <c r="I4497" t="s">
        <v>49</v>
      </c>
      <c r="J4497" t="s">
        <v>46</v>
      </c>
      <c r="K4497">
        <f t="shared" si="280"/>
        <v>0</v>
      </c>
      <c r="L4497">
        <f t="shared" si="281"/>
        <v>195.10499999999999</v>
      </c>
    </row>
    <row r="4498" spans="1:12" x14ac:dyDescent="0.25">
      <c r="B4498" s="22">
        <v>43544</v>
      </c>
      <c r="C4498">
        <v>94.694999999999993</v>
      </c>
      <c r="D4498">
        <v>193.61500000000001</v>
      </c>
      <c r="E4498">
        <v>17.483743231999998</v>
      </c>
      <c r="F4498">
        <v>17483743232</v>
      </c>
      <c r="G4498">
        <v>0</v>
      </c>
      <c r="H4498">
        <f t="shared" si="279"/>
        <v>1</v>
      </c>
      <c r="I4498" t="s">
        <v>49</v>
      </c>
      <c r="J4498" t="s">
        <v>46</v>
      </c>
      <c r="K4498">
        <f t="shared" si="280"/>
        <v>0</v>
      </c>
      <c r="L4498">
        <f t="shared" si="281"/>
        <v>193.61500000000001</v>
      </c>
    </row>
    <row r="4499" spans="1:12" x14ac:dyDescent="0.25">
      <c r="B4499" s="22">
        <v>43543</v>
      </c>
      <c r="C4499">
        <v>90.015000000000001</v>
      </c>
      <c r="D4499">
        <v>185.875</v>
      </c>
      <c r="E4499">
        <v>18.105812992000001</v>
      </c>
      <c r="F4499">
        <v>18105812992</v>
      </c>
      <c r="G4499">
        <v>0</v>
      </c>
      <c r="H4499">
        <f t="shared" si="279"/>
        <v>1</v>
      </c>
      <c r="I4499" t="s">
        <v>49</v>
      </c>
      <c r="J4499" t="s">
        <v>46</v>
      </c>
      <c r="K4499">
        <f t="shared" si="280"/>
        <v>0</v>
      </c>
      <c r="L4499">
        <f t="shared" si="281"/>
        <v>185.875</v>
      </c>
    </row>
    <row r="4500" spans="1:12" x14ac:dyDescent="0.25">
      <c r="B4500" s="22">
        <v>43542</v>
      </c>
      <c r="C4500">
        <v>91.655000000000001</v>
      </c>
      <c r="D4500">
        <v>187</v>
      </c>
      <c r="E4500">
        <v>18.123757567999998</v>
      </c>
      <c r="F4500">
        <v>18123757568</v>
      </c>
      <c r="G4500">
        <v>0</v>
      </c>
      <c r="H4500">
        <f t="shared" si="279"/>
        <v>1</v>
      </c>
      <c r="I4500" t="s">
        <v>49</v>
      </c>
      <c r="J4500" t="s">
        <v>46</v>
      </c>
      <c r="K4500">
        <f t="shared" si="280"/>
        <v>0</v>
      </c>
      <c r="L4500">
        <f t="shared" si="281"/>
        <v>187</v>
      </c>
    </row>
    <row r="4501" spans="1:12" x14ac:dyDescent="0.25">
      <c r="A4501">
        <v>11</v>
      </c>
      <c r="B4501" s="22">
        <v>43539</v>
      </c>
      <c r="C4501">
        <v>91.215000000000003</v>
      </c>
      <c r="D4501">
        <v>190.51499999999999</v>
      </c>
      <c r="E4501">
        <v>17.591408640000001</v>
      </c>
      <c r="F4501">
        <v>17591408640</v>
      </c>
      <c r="G4501">
        <v>0</v>
      </c>
      <c r="H4501">
        <f t="shared" si="279"/>
        <v>1</v>
      </c>
      <c r="I4501" t="s">
        <v>49</v>
      </c>
      <c r="J4501" t="s">
        <v>46</v>
      </c>
      <c r="K4501">
        <f t="shared" si="280"/>
        <v>0</v>
      </c>
      <c r="L4501">
        <f t="shared" si="281"/>
        <v>190.51499999999999</v>
      </c>
    </row>
    <row r="4502" spans="1:12" x14ac:dyDescent="0.25">
      <c r="B4502" s="22">
        <v>43538</v>
      </c>
      <c r="C4502">
        <v>91.73</v>
      </c>
      <c r="D4502">
        <v>191.51</v>
      </c>
      <c r="E4502">
        <v>17.681131520000001</v>
      </c>
      <c r="F4502">
        <v>17681131520</v>
      </c>
      <c r="G4502">
        <v>0</v>
      </c>
      <c r="H4502">
        <f t="shared" si="279"/>
        <v>1</v>
      </c>
      <c r="I4502" t="s">
        <v>49</v>
      </c>
      <c r="J4502" t="s">
        <v>46</v>
      </c>
      <c r="K4502">
        <f t="shared" si="280"/>
        <v>0</v>
      </c>
      <c r="L4502">
        <f t="shared" si="281"/>
        <v>191.51</v>
      </c>
    </row>
    <row r="4503" spans="1:12" x14ac:dyDescent="0.25">
      <c r="B4503" s="22">
        <v>43537</v>
      </c>
      <c r="C4503">
        <v>91.29</v>
      </c>
      <c r="D4503">
        <v>195.09</v>
      </c>
      <c r="E4503">
        <v>17.705056255999999</v>
      </c>
      <c r="F4503">
        <v>17705056256</v>
      </c>
      <c r="G4503">
        <v>0</v>
      </c>
      <c r="H4503">
        <f t="shared" si="279"/>
        <v>1</v>
      </c>
      <c r="I4503" t="s">
        <v>49</v>
      </c>
      <c r="J4503" t="s">
        <v>46</v>
      </c>
      <c r="K4503">
        <f t="shared" si="280"/>
        <v>0</v>
      </c>
      <c r="L4503">
        <f t="shared" si="281"/>
        <v>195.09</v>
      </c>
    </row>
    <row r="4504" spans="1:12" x14ac:dyDescent="0.25">
      <c r="B4504" s="22">
        <v>43536</v>
      </c>
      <c r="C4504">
        <v>91.775000000000006</v>
      </c>
      <c r="D4504">
        <v>196.35499999999999</v>
      </c>
      <c r="E4504">
        <v>17.513650175999999</v>
      </c>
      <c r="F4504">
        <v>17513650176</v>
      </c>
      <c r="G4504">
        <v>0</v>
      </c>
      <c r="H4504">
        <f t="shared" si="279"/>
        <v>1</v>
      </c>
      <c r="I4504" t="s">
        <v>49</v>
      </c>
      <c r="J4504" t="s">
        <v>46</v>
      </c>
      <c r="K4504">
        <f t="shared" si="280"/>
        <v>0</v>
      </c>
      <c r="L4504">
        <f t="shared" si="281"/>
        <v>196.35499999999999</v>
      </c>
    </row>
    <row r="4505" spans="1:12" x14ac:dyDescent="0.25">
      <c r="B4505" s="22">
        <v>43535</v>
      </c>
      <c r="C4505">
        <v>92.194999999999993</v>
      </c>
      <c r="D4505">
        <v>197.14</v>
      </c>
      <c r="E4505">
        <v>17.543557119999999</v>
      </c>
      <c r="F4505">
        <v>17543557120</v>
      </c>
      <c r="G4505">
        <v>0</v>
      </c>
      <c r="H4505">
        <f t="shared" si="279"/>
        <v>1</v>
      </c>
      <c r="I4505" t="s">
        <v>49</v>
      </c>
      <c r="J4505" t="s">
        <v>46</v>
      </c>
      <c r="K4505">
        <f t="shared" si="280"/>
        <v>0</v>
      </c>
      <c r="L4505">
        <f t="shared" si="281"/>
        <v>197.14</v>
      </c>
    </row>
    <row r="4506" spans="1:12" x14ac:dyDescent="0.25">
      <c r="A4506">
        <v>10</v>
      </c>
      <c r="B4506" s="22">
        <v>43532</v>
      </c>
      <c r="C4506">
        <v>92.435000000000002</v>
      </c>
      <c r="D4506">
        <v>194.94499999999999</v>
      </c>
      <c r="E4506">
        <v>17.405984768</v>
      </c>
      <c r="F4506">
        <v>17405984768</v>
      </c>
      <c r="G4506">
        <v>0</v>
      </c>
      <c r="H4506">
        <f t="shared" si="279"/>
        <v>1</v>
      </c>
      <c r="I4506" t="s">
        <v>49</v>
      </c>
      <c r="J4506" t="s">
        <v>46</v>
      </c>
      <c r="K4506">
        <f t="shared" si="280"/>
        <v>0</v>
      </c>
      <c r="L4506">
        <f t="shared" si="281"/>
        <v>194.94499999999999</v>
      </c>
    </row>
    <row r="4507" spans="1:12" x14ac:dyDescent="0.25">
      <c r="B4507" s="22">
        <v>43531</v>
      </c>
      <c r="C4507">
        <v>92.034999999999997</v>
      </c>
      <c r="D4507">
        <v>193.035</v>
      </c>
      <c r="E4507">
        <v>17.884499968</v>
      </c>
      <c r="F4507">
        <v>17884499968</v>
      </c>
      <c r="G4507">
        <v>0</v>
      </c>
      <c r="H4507">
        <f t="shared" si="279"/>
        <v>1</v>
      </c>
      <c r="I4507" t="s">
        <v>49</v>
      </c>
      <c r="J4507" t="s">
        <v>46</v>
      </c>
      <c r="K4507">
        <f t="shared" si="280"/>
        <v>0</v>
      </c>
      <c r="L4507">
        <f t="shared" si="281"/>
        <v>193.035</v>
      </c>
    </row>
    <row r="4508" spans="1:12" x14ac:dyDescent="0.25">
      <c r="B4508" s="22">
        <v>43530</v>
      </c>
      <c r="C4508">
        <v>90.4</v>
      </c>
      <c r="D4508">
        <v>198.53</v>
      </c>
      <c r="E4508">
        <v>18.602272767999999</v>
      </c>
      <c r="F4508">
        <v>18602272768</v>
      </c>
      <c r="G4508">
        <v>0</v>
      </c>
      <c r="H4508">
        <f t="shared" si="279"/>
        <v>1</v>
      </c>
      <c r="I4508" t="s">
        <v>49</v>
      </c>
      <c r="J4508" t="s">
        <v>46</v>
      </c>
      <c r="K4508">
        <f t="shared" si="280"/>
        <v>0</v>
      </c>
      <c r="L4508">
        <f t="shared" si="281"/>
        <v>198.53</v>
      </c>
    </row>
    <row r="4509" spans="1:12" x14ac:dyDescent="0.25">
      <c r="B4509" s="22">
        <v>43529</v>
      </c>
      <c r="C4509">
        <v>92.924999999999997</v>
      </c>
      <c r="D4509">
        <v>203.83500000000001</v>
      </c>
      <c r="E4509">
        <v>18.578345983999998</v>
      </c>
      <c r="F4509">
        <v>18578345984</v>
      </c>
      <c r="G4509">
        <v>0</v>
      </c>
      <c r="H4509">
        <f t="shared" si="279"/>
        <v>1</v>
      </c>
      <c r="I4509" t="s">
        <v>49</v>
      </c>
      <c r="J4509" t="s">
        <v>46</v>
      </c>
      <c r="K4509">
        <f t="shared" si="280"/>
        <v>0</v>
      </c>
      <c r="L4509">
        <f t="shared" si="281"/>
        <v>203.83500000000001</v>
      </c>
    </row>
    <row r="4510" spans="1:12" x14ac:dyDescent="0.25">
      <c r="B4510" s="22">
        <v>43528</v>
      </c>
      <c r="C4510">
        <v>91.165000000000006</v>
      </c>
      <c r="D4510">
        <v>205.41</v>
      </c>
      <c r="E4510">
        <v>18.584328192000001</v>
      </c>
      <c r="F4510">
        <v>18584328192</v>
      </c>
      <c r="G4510">
        <v>0</v>
      </c>
      <c r="H4510">
        <f t="shared" si="279"/>
        <v>1</v>
      </c>
      <c r="I4510" t="s">
        <v>49</v>
      </c>
      <c r="J4510" t="s">
        <v>46</v>
      </c>
      <c r="K4510">
        <f t="shared" si="280"/>
        <v>0</v>
      </c>
      <c r="L4510">
        <f t="shared" si="281"/>
        <v>205.41</v>
      </c>
    </row>
    <row r="4511" spans="1:12" x14ac:dyDescent="0.25">
      <c r="A4511">
        <v>9</v>
      </c>
      <c r="B4511" s="22">
        <v>43525</v>
      </c>
      <c r="C4511">
        <v>92.694999999999993</v>
      </c>
      <c r="D4511">
        <v>204.375</v>
      </c>
      <c r="E4511">
        <v>18.566383616</v>
      </c>
      <c r="F4511">
        <v>18566383616</v>
      </c>
      <c r="G4511">
        <v>0</v>
      </c>
      <c r="H4511">
        <f t="shared" si="279"/>
        <v>1</v>
      </c>
      <c r="I4511" t="s">
        <v>49</v>
      </c>
      <c r="J4511" t="s">
        <v>46</v>
      </c>
      <c r="K4511">
        <f t="shared" si="280"/>
        <v>0</v>
      </c>
      <c r="L4511">
        <f t="shared" si="281"/>
        <v>204.375</v>
      </c>
    </row>
    <row r="4512" spans="1:12" x14ac:dyDescent="0.25">
      <c r="B4512" s="22">
        <v>43524</v>
      </c>
      <c r="C4512">
        <v>91.775000000000006</v>
      </c>
      <c r="D4512">
        <v>206.595</v>
      </c>
      <c r="E4512">
        <v>18.757789696</v>
      </c>
      <c r="F4512">
        <v>18757789696</v>
      </c>
      <c r="G4512">
        <v>0</v>
      </c>
      <c r="H4512">
        <f t="shared" si="279"/>
        <v>1</v>
      </c>
      <c r="I4512" t="s">
        <v>49</v>
      </c>
      <c r="J4512" t="s">
        <v>46</v>
      </c>
      <c r="K4512">
        <f t="shared" si="280"/>
        <v>0</v>
      </c>
      <c r="L4512">
        <f t="shared" si="281"/>
        <v>206.595</v>
      </c>
    </row>
    <row r="4513" spans="1:12" x14ac:dyDescent="0.25">
      <c r="B4513" s="22">
        <v>43523</v>
      </c>
      <c r="C4513">
        <v>93.064999999999998</v>
      </c>
      <c r="D4513">
        <v>213.94499999999999</v>
      </c>
      <c r="E4513">
        <v>18.608252927999999</v>
      </c>
      <c r="F4513">
        <v>18608252928</v>
      </c>
      <c r="G4513">
        <v>0</v>
      </c>
      <c r="H4513">
        <f t="shared" si="279"/>
        <v>1</v>
      </c>
      <c r="I4513" t="s">
        <v>49</v>
      </c>
      <c r="J4513" t="s">
        <v>46</v>
      </c>
      <c r="K4513">
        <f t="shared" si="280"/>
        <v>0</v>
      </c>
      <c r="L4513">
        <f t="shared" si="281"/>
        <v>213.94499999999999</v>
      </c>
    </row>
    <row r="4514" spans="1:12" x14ac:dyDescent="0.25">
      <c r="B4514" s="22">
        <v>43522</v>
      </c>
      <c r="C4514">
        <v>95.114999999999995</v>
      </c>
      <c r="D4514">
        <v>210.88499999999999</v>
      </c>
      <c r="E4514">
        <v>18.183571455999999</v>
      </c>
      <c r="F4514">
        <v>18183571456</v>
      </c>
      <c r="G4514">
        <v>0</v>
      </c>
      <c r="H4514">
        <f t="shared" si="279"/>
        <v>1</v>
      </c>
      <c r="I4514" t="s">
        <v>49</v>
      </c>
      <c r="J4514" t="s">
        <v>46</v>
      </c>
      <c r="K4514">
        <f t="shared" si="280"/>
        <v>0</v>
      </c>
      <c r="L4514">
        <f t="shared" si="281"/>
        <v>210.88499999999999</v>
      </c>
    </row>
    <row r="4515" spans="1:12" x14ac:dyDescent="0.25">
      <c r="B4515" s="22">
        <v>43521</v>
      </c>
      <c r="C4515">
        <v>96.07</v>
      </c>
      <c r="D4515">
        <v>216.22</v>
      </c>
      <c r="E4515">
        <v>18.105812992000001</v>
      </c>
      <c r="F4515">
        <v>18105812992</v>
      </c>
      <c r="G4515">
        <v>0</v>
      </c>
      <c r="H4515">
        <f t="shared" si="279"/>
        <v>1</v>
      </c>
      <c r="I4515" t="s">
        <v>49</v>
      </c>
      <c r="J4515" t="s">
        <v>46</v>
      </c>
      <c r="K4515">
        <f t="shared" si="280"/>
        <v>0</v>
      </c>
      <c r="L4515">
        <f t="shared" si="281"/>
        <v>216.22</v>
      </c>
    </row>
    <row r="4516" spans="1:12" x14ac:dyDescent="0.25">
      <c r="A4516">
        <v>8</v>
      </c>
      <c r="B4516" s="22">
        <v>43518</v>
      </c>
      <c r="C4516">
        <v>97.87</v>
      </c>
      <c r="D4516">
        <v>224.20500000000001</v>
      </c>
      <c r="E4516">
        <v>18.004127744000002</v>
      </c>
      <c r="F4516">
        <v>18004127744</v>
      </c>
      <c r="G4516">
        <v>0</v>
      </c>
      <c r="H4516">
        <f t="shared" si="279"/>
        <v>1</v>
      </c>
      <c r="I4516" t="s">
        <v>49</v>
      </c>
      <c r="J4516" t="s">
        <v>46</v>
      </c>
      <c r="K4516">
        <f t="shared" si="280"/>
        <v>0</v>
      </c>
      <c r="L4516">
        <f t="shared" si="281"/>
        <v>224.20500000000001</v>
      </c>
    </row>
    <row r="4517" spans="1:12" x14ac:dyDescent="0.25">
      <c r="B4517" s="22">
        <v>43517</v>
      </c>
      <c r="C4517">
        <v>97.99</v>
      </c>
      <c r="D4517">
        <v>220.63</v>
      </c>
      <c r="E4517">
        <v>18.004127744000002</v>
      </c>
      <c r="F4517">
        <v>18004127744</v>
      </c>
      <c r="G4517">
        <v>0</v>
      </c>
      <c r="H4517">
        <f t="shared" si="279"/>
        <v>1</v>
      </c>
      <c r="I4517" t="s">
        <v>49</v>
      </c>
      <c r="J4517" t="s">
        <v>46</v>
      </c>
      <c r="K4517">
        <f t="shared" si="280"/>
        <v>0</v>
      </c>
      <c r="L4517">
        <f t="shared" si="281"/>
        <v>220.63</v>
      </c>
    </row>
    <row r="4518" spans="1:12" x14ac:dyDescent="0.25">
      <c r="B4518" s="22">
        <v>43516</v>
      </c>
      <c r="C4518">
        <v>97.894999999999996</v>
      </c>
      <c r="D4518">
        <v>224.84</v>
      </c>
      <c r="E4518">
        <v>18.147682304</v>
      </c>
      <c r="F4518">
        <v>18147682304</v>
      </c>
      <c r="G4518">
        <v>0</v>
      </c>
      <c r="H4518">
        <f t="shared" si="279"/>
        <v>1</v>
      </c>
      <c r="I4518" t="s">
        <v>49</v>
      </c>
      <c r="J4518" t="s">
        <v>46</v>
      </c>
      <c r="K4518">
        <f t="shared" si="280"/>
        <v>0</v>
      </c>
      <c r="L4518">
        <f t="shared" si="281"/>
        <v>224.84</v>
      </c>
    </row>
    <row r="4519" spans="1:12" x14ac:dyDescent="0.25">
      <c r="B4519" s="22">
        <v>43515</v>
      </c>
      <c r="C4519">
        <v>98.194999999999993</v>
      </c>
      <c r="D4519">
        <v>220.97</v>
      </c>
      <c r="E4519">
        <v>18.243385344</v>
      </c>
      <c r="F4519">
        <v>18243385344</v>
      </c>
      <c r="G4519">
        <v>0</v>
      </c>
      <c r="H4519">
        <f t="shared" si="279"/>
        <v>1</v>
      </c>
      <c r="I4519" t="s">
        <v>49</v>
      </c>
      <c r="J4519" t="s">
        <v>46</v>
      </c>
      <c r="K4519">
        <f t="shared" si="280"/>
        <v>0</v>
      </c>
      <c r="L4519">
        <f t="shared" si="281"/>
        <v>220.97</v>
      </c>
    </row>
    <row r="4520" spans="1:12" x14ac:dyDescent="0.25">
      <c r="B4520" s="22">
        <v>43514</v>
      </c>
      <c r="C4520">
        <v>99.64</v>
      </c>
      <c r="D4520">
        <v>218.94499999999999</v>
      </c>
      <c r="E4520">
        <v>18.273292288</v>
      </c>
      <c r="F4520">
        <v>18273292288</v>
      </c>
      <c r="G4520">
        <v>0</v>
      </c>
      <c r="H4520">
        <f t="shared" si="279"/>
        <v>1</v>
      </c>
      <c r="I4520" t="s">
        <v>49</v>
      </c>
      <c r="J4520" t="s">
        <v>46</v>
      </c>
      <c r="K4520">
        <f t="shared" si="280"/>
        <v>0</v>
      </c>
      <c r="L4520">
        <f t="shared" si="281"/>
        <v>218.94499999999999</v>
      </c>
    </row>
    <row r="4521" spans="1:12" x14ac:dyDescent="0.25">
      <c r="A4521">
        <v>7</v>
      </c>
      <c r="B4521" s="22">
        <v>43511</v>
      </c>
      <c r="C4521">
        <v>99</v>
      </c>
      <c r="D4521">
        <v>223.35499999999999</v>
      </c>
      <c r="E4521">
        <v>18.010109952000001</v>
      </c>
      <c r="F4521">
        <v>18010109952</v>
      </c>
      <c r="G4521">
        <v>0</v>
      </c>
      <c r="H4521">
        <f t="shared" si="279"/>
        <v>1</v>
      </c>
      <c r="I4521" t="s">
        <v>49</v>
      </c>
      <c r="J4521" t="s">
        <v>46</v>
      </c>
      <c r="K4521">
        <f t="shared" si="280"/>
        <v>0</v>
      </c>
      <c r="L4521">
        <f t="shared" si="281"/>
        <v>223.35499999999999</v>
      </c>
    </row>
    <row r="4522" spans="1:12" x14ac:dyDescent="0.25">
      <c r="B4522" s="22">
        <v>43510</v>
      </c>
      <c r="C4522">
        <v>98.77</v>
      </c>
      <c r="D4522">
        <v>222.69499999999999</v>
      </c>
      <c r="E4522">
        <v>17.495705600000001</v>
      </c>
      <c r="F4522">
        <v>17495705600</v>
      </c>
      <c r="G4522">
        <v>0</v>
      </c>
      <c r="H4522">
        <f t="shared" si="279"/>
        <v>1</v>
      </c>
      <c r="I4522" t="s">
        <v>49</v>
      </c>
      <c r="J4522" t="s">
        <v>46</v>
      </c>
      <c r="K4522">
        <f t="shared" si="280"/>
        <v>0</v>
      </c>
      <c r="L4522">
        <f t="shared" si="281"/>
        <v>222.69499999999999</v>
      </c>
    </row>
    <row r="4523" spans="1:12" x14ac:dyDescent="0.25">
      <c r="B4523" s="22">
        <v>43509</v>
      </c>
      <c r="C4523">
        <v>97.674999999999997</v>
      </c>
      <c r="D4523">
        <v>220.1</v>
      </c>
      <c r="E4523">
        <v>17.675149311999999</v>
      </c>
      <c r="F4523">
        <v>17675149312</v>
      </c>
      <c r="G4523">
        <v>0</v>
      </c>
      <c r="H4523">
        <f t="shared" si="279"/>
        <v>1</v>
      </c>
      <c r="I4523" t="s">
        <v>49</v>
      </c>
      <c r="J4523" t="s">
        <v>46</v>
      </c>
      <c r="K4523">
        <f t="shared" si="280"/>
        <v>0</v>
      </c>
      <c r="L4523">
        <f t="shared" si="281"/>
        <v>220.1</v>
      </c>
    </row>
    <row r="4524" spans="1:12" x14ac:dyDescent="0.25">
      <c r="B4524" s="22">
        <v>43508</v>
      </c>
      <c r="C4524">
        <v>98.13</v>
      </c>
      <c r="D4524">
        <v>224.49</v>
      </c>
      <c r="E4524">
        <v>17.699076095999999</v>
      </c>
      <c r="F4524">
        <v>17699076096</v>
      </c>
      <c r="G4524">
        <v>0</v>
      </c>
      <c r="H4524">
        <f t="shared" si="279"/>
        <v>1</v>
      </c>
      <c r="I4524" t="s">
        <v>49</v>
      </c>
      <c r="J4524" t="s">
        <v>46</v>
      </c>
      <c r="K4524">
        <f t="shared" si="280"/>
        <v>0</v>
      </c>
      <c r="L4524">
        <f t="shared" si="281"/>
        <v>224.49</v>
      </c>
    </row>
    <row r="4525" spans="1:12" x14ac:dyDescent="0.25">
      <c r="B4525" s="22">
        <v>43507</v>
      </c>
      <c r="C4525">
        <v>98.825000000000003</v>
      </c>
      <c r="D4525">
        <v>229.75</v>
      </c>
      <c r="E4525">
        <v>17.693093888</v>
      </c>
      <c r="F4525">
        <v>17693093888</v>
      </c>
      <c r="G4525">
        <v>0</v>
      </c>
      <c r="H4525">
        <f t="shared" si="279"/>
        <v>1</v>
      </c>
      <c r="I4525" t="s">
        <v>49</v>
      </c>
      <c r="J4525" t="s">
        <v>46</v>
      </c>
      <c r="K4525">
        <f t="shared" si="280"/>
        <v>0</v>
      </c>
      <c r="L4525">
        <f t="shared" si="281"/>
        <v>229.75</v>
      </c>
    </row>
    <row r="4526" spans="1:12" x14ac:dyDescent="0.25">
      <c r="A4526">
        <v>6</v>
      </c>
      <c r="B4526" s="22">
        <v>43504</v>
      </c>
      <c r="C4526">
        <v>97.92</v>
      </c>
      <c r="D4526">
        <v>240.08</v>
      </c>
      <c r="E4526">
        <v>17.262430208000001</v>
      </c>
      <c r="F4526">
        <v>17262430208</v>
      </c>
      <c r="G4526">
        <v>0</v>
      </c>
      <c r="H4526">
        <f t="shared" si="279"/>
        <v>1</v>
      </c>
      <c r="I4526" t="s">
        <v>49</v>
      </c>
      <c r="J4526" t="s">
        <v>46</v>
      </c>
      <c r="K4526">
        <f t="shared" si="280"/>
        <v>0</v>
      </c>
      <c r="L4526">
        <f t="shared" si="281"/>
        <v>240.08</v>
      </c>
    </row>
    <row r="4527" spans="1:12" x14ac:dyDescent="0.25">
      <c r="B4527" s="22">
        <v>43503</v>
      </c>
      <c r="C4527">
        <v>97.94</v>
      </c>
      <c r="D4527">
        <v>234.05</v>
      </c>
      <c r="E4527">
        <v>17.262430208000001</v>
      </c>
      <c r="F4527">
        <v>17262430208</v>
      </c>
      <c r="G4527">
        <v>0</v>
      </c>
      <c r="H4527">
        <f t="shared" si="279"/>
        <v>1</v>
      </c>
      <c r="I4527" t="s">
        <v>49</v>
      </c>
      <c r="J4527" t="s">
        <v>46</v>
      </c>
      <c r="K4527">
        <f t="shared" si="280"/>
        <v>0</v>
      </c>
      <c r="L4527">
        <f t="shared" si="281"/>
        <v>234.05</v>
      </c>
    </row>
    <row r="4528" spans="1:12" x14ac:dyDescent="0.25">
      <c r="B4528" s="22">
        <v>43502</v>
      </c>
      <c r="C4528">
        <v>97.825000000000003</v>
      </c>
      <c r="D4528">
        <v>221.23500000000001</v>
      </c>
      <c r="E4528">
        <v>17.585428480000001</v>
      </c>
      <c r="F4528">
        <v>17585428480</v>
      </c>
      <c r="G4528">
        <v>0</v>
      </c>
      <c r="H4528">
        <f t="shared" si="279"/>
        <v>1</v>
      </c>
      <c r="I4528" t="s">
        <v>49</v>
      </c>
      <c r="J4528" t="s">
        <v>46</v>
      </c>
      <c r="K4528">
        <f t="shared" si="280"/>
        <v>0</v>
      </c>
      <c r="L4528">
        <f t="shared" si="281"/>
        <v>221.23500000000001</v>
      </c>
    </row>
    <row r="4529" spans="1:12" x14ac:dyDescent="0.25">
      <c r="B4529" s="22">
        <v>43501</v>
      </c>
      <c r="C4529">
        <v>99.16</v>
      </c>
      <c r="D4529">
        <v>218.80500000000001</v>
      </c>
      <c r="E4529">
        <v>17.561501696000001</v>
      </c>
      <c r="F4529">
        <v>17561501696</v>
      </c>
      <c r="G4529">
        <v>0</v>
      </c>
      <c r="H4529">
        <f t="shared" si="279"/>
        <v>1</v>
      </c>
      <c r="I4529" t="s">
        <v>49</v>
      </c>
      <c r="J4529" t="s">
        <v>46</v>
      </c>
      <c r="K4529">
        <f t="shared" si="280"/>
        <v>0</v>
      </c>
      <c r="L4529">
        <f t="shared" si="281"/>
        <v>218.80500000000001</v>
      </c>
    </row>
    <row r="4530" spans="1:12" x14ac:dyDescent="0.25">
      <c r="B4530" s="22">
        <v>43500</v>
      </c>
      <c r="C4530">
        <v>98.84</v>
      </c>
      <c r="D4530">
        <v>216.02</v>
      </c>
      <c r="E4530">
        <v>17.471780863999999</v>
      </c>
      <c r="F4530">
        <v>17471780864</v>
      </c>
      <c r="G4530">
        <v>0</v>
      </c>
      <c r="H4530">
        <f t="shared" si="279"/>
        <v>1</v>
      </c>
      <c r="I4530" t="s">
        <v>49</v>
      </c>
      <c r="J4530" t="s">
        <v>46</v>
      </c>
      <c r="K4530">
        <f t="shared" si="280"/>
        <v>0</v>
      </c>
      <c r="L4530">
        <f t="shared" si="281"/>
        <v>216.02</v>
      </c>
    </row>
    <row r="4531" spans="1:12" x14ac:dyDescent="0.25">
      <c r="A4531">
        <v>5</v>
      </c>
      <c r="B4531" s="22">
        <v>43497</v>
      </c>
      <c r="C4531">
        <v>98.59</v>
      </c>
      <c r="D4531">
        <v>214.67</v>
      </c>
      <c r="E4531">
        <v>18.30320128</v>
      </c>
      <c r="F4531">
        <v>18303201280</v>
      </c>
      <c r="G4531">
        <v>0</v>
      </c>
      <c r="H4531">
        <f t="shared" si="279"/>
        <v>1</v>
      </c>
      <c r="I4531" t="s">
        <v>49</v>
      </c>
      <c r="J4531" t="s">
        <v>46</v>
      </c>
      <c r="K4531">
        <f t="shared" si="280"/>
        <v>0</v>
      </c>
      <c r="L4531">
        <f t="shared" si="281"/>
        <v>214.67</v>
      </c>
    </row>
    <row r="4532" spans="1:12" x14ac:dyDescent="0.25">
      <c r="B4532" s="22">
        <v>43496</v>
      </c>
      <c r="C4532">
        <v>97.69</v>
      </c>
      <c r="D4532">
        <v>203.755</v>
      </c>
      <c r="E4532">
        <v>19.726782463999999</v>
      </c>
      <c r="F4532">
        <v>19726782464</v>
      </c>
      <c r="G4532">
        <v>0</v>
      </c>
      <c r="H4532">
        <f t="shared" si="279"/>
        <v>1</v>
      </c>
      <c r="I4532" t="s">
        <v>49</v>
      </c>
      <c r="J4532" t="s">
        <v>46</v>
      </c>
      <c r="K4532">
        <f t="shared" si="280"/>
        <v>0</v>
      </c>
      <c r="L4532">
        <f t="shared" si="281"/>
        <v>203.755</v>
      </c>
    </row>
    <row r="4533" spans="1:12" x14ac:dyDescent="0.25">
      <c r="B4533" s="22">
        <v>43495</v>
      </c>
      <c r="C4533">
        <v>99.495000000000005</v>
      </c>
      <c r="D4533">
        <v>201.76499999999999</v>
      </c>
      <c r="E4533">
        <v>20.073705472</v>
      </c>
      <c r="F4533">
        <v>20073705472</v>
      </c>
      <c r="G4533">
        <v>0</v>
      </c>
      <c r="H4533">
        <f t="shared" si="279"/>
        <v>1</v>
      </c>
      <c r="I4533" t="s">
        <v>49</v>
      </c>
      <c r="J4533" t="s">
        <v>46</v>
      </c>
      <c r="K4533">
        <f t="shared" si="280"/>
        <v>0</v>
      </c>
      <c r="L4533">
        <f t="shared" si="281"/>
        <v>201.76499999999999</v>
      </c>
    </row>
    <row r="4534" spans="1:12" x14ac:dyDescent="0.25">
      <c r="B4534" s="22">
        <v>43494</v>
      </c>
      <c r="C4534">
        <v>99.48</v>
      </c>
      <c r="D4534">
        <v>204.94499999999999</v>
      </c>
      <c r="E4534">
        <v>19.810523136</v>
      </c>
      <c r="F4534">
        <v>19810523136</v>
      </c>
      <c r="G4534">
        <v>0</v>
      </c>
      <c r="H4534">
        <f t="shared" si="279"/>
        <v>1</v>
      </c>
      <c r="I4534" t="s">
        <v>49</v>
      </c>
      <c r="J4534" t="s">
        <v>46</v>
      </c>
      <c r="K4534">
        <f t="shared" si="280"/>
        <v>0</v>
      </c>
      <c r="L4534">
        <f t="shared" si="281"/>
        <v>204.94499999999999</v>
      </c>
    </row>
    <row r="4535" spans="1:12" x14ac:dyDescent="0.25">
      <c r="B4535" s="22">
        <v>43493</v>
      </c>
      <c r="C4535">
        <v>99.584999999999994</v>
      </c>
      <c r="D4535">
        <v>207.11500000000001</v>
      </c>
      <c r="E4535">
        <v>19.906226176000001</v>
      </c>
      <c r="F4535">
        <v>19906226176</v>
      </c>
      <c r="G4535">
        <v>0</v>
      </c>
      <c r="H4535">
        <f t="shared" si="279"/>
        <v>1</v>
      </c>
      <c r="I4535" t="s">
        <v>49</v>
      </c>
      <c r="J4535" t="s">
        <v>46</v>
      </c>
      <c r="K4535">
        <f t="shared" si="280"/>
        <v>0</v>
      </c>
      <c r="L4535">
        <f t="shared" si="281"/>
        <v>207.11500000000001</v>
      </c>
    </row>
    <row r="4536" spans="1:12" x14ac:dyDescent="0.25">
      <c r="A4536">
        <v>4</v>
      </c>
      <c r="B4536" s="22">
        <v>43490</v>
      </c>
      <c r="C4536">
        <v>100.28</v>
      </c>
      <c r="D4536">
        <v>205.33</v>
      </c>
      <c r="E4536">
        <v>20.336889855999999</v>
      </c>
      <c r="F4536">
        <v>20336889856</v>
      </c>
      <c r="G4536">
        <v>0</v>
      </c>
      <c r="H4536">
        <f t="shared" si="279"/>
        <v>1</v>
      </c>
      <c r="I4536" t="s">
        <v>49</v>
      </c>
      <c r="J4536" t="s">
        <v>46</v>
      </c>
      <c r="K4536">
        <f t="shared" si="280"/>
        <v>0</v>
      </c>
      <c r="L4536">
        <f t="shared" si="281"/>
        <v>205.33</v>
      </c>
    </row>
    <row r="4537" spans="1:12" x14ac:dyDescent="0.25">
      <c r="B4537" s="22">
        <v>43489</v>
      </c>
      <c r="C4537">
        <v>100.185</v>
      </c>
      <c r="D4537">
        <v>209.5</v>
      </c>
      <c r="E4537">
        <v>19.810523136</v>
      </c>
      <c r="F4537">
        <v>19810523136</v>
      </c>
      <c r="G4537">
        <v>0</v>
      </c>
      <c r="H4537">
        <f t="shared" si="279"/>
        <v>1</v>
      </c>
      <c r="I4537" t="s">
        <v>49</v>
      </c>
      <c r="J4537" t="s">
        <v>46</v>
      </c>
      <c r="K4537">
        <f t="shared" si="280"/>
        <v>0</v>
      </c>
      <c r="L4537">
        <f t="shared" si="281"/>
        <v>209.5</v>
      </c>
    </row>
    <row r="4538" spans="1:12" x14ac:dyDescent="0.25">
      <c r="B4538" s="22">
        <v>43488</v>
      </c>
      <c r="C4538">
        <v>100.605</v>
      </c>
      <c r="D4538">
        <v>210.845</v>
      </c>
      <c r="E4538">
        <v>20.181372927999998</v>
      </c>
      <c r="F4538">
        <v>20181372928</v>
      </c>
      <c r="G4538">
        <v>0</v>
      </c>
      <c r="H4538">
        <f t="shared" si="279"/>
        <v>1</v>
      </c>
      <c r="I4538" t="s">
        <v>49</v>
      </c>
      <c r="J4538" t="s">
        <v>46</v>
      </c>
      <c r="K4538">
        <f t="shared" si="280"/>
        <v>0</v>
      </c>
      <c r="L4538">
        <f t="shared" si="281"/>
        <v>210.845</v>
      </c>
    </row>
    <row r="4539" spans="1:12" x14ac:dyDescent="0.25">
      <c r="B4539" s="22">
        <v>43487</v>
      </c>
      <c r="C4539">
        <v>102.45</v>
      </c>
      <c r="D4539">
        <v>208.5</v>
      </c>
      <c r="E4539">
        <v>19.433693183999999</v>
      </c>
      <c r="F4539">
        <v>19433693184</v>
      </c>
      <c r="G4539">
        <v>0</v>
      </c>
      <c r="H4539">
        <f t="shared" si="279"/>
        <v>1</v>
      </c>
      <c r="I4539" t="s">
        <v>49</v>
      </c>
      <c r="J4539" t="s">
        <v>46</v>
      </c>
      <c r="K4539">
        <f t="shared" si="280"/>
        <v>0</v>
      </c>
      <c r="L4539">
        <f t="shared" si="281"/>
        <v>208.5</v>
      </c>
    </row>
    <row r="4540" spans="1:12" x14ac:dyDescent="0.25">
      <c r="B4540" s="22">
        <v>43486</v>
      </c>
      <c r="C4540">
        <v>101.83499999999999</v>
      </c>
      <c r="D4540">
        <v>207.33</v>
      </c>
      <c r="E4540">
        <v>19.672948735999999</v>
      </c>
      <c r="F4540">
        <v>19672948736</v>
      </c>
      <c r="G4540">
        <v>0</v>
      </c>
      <c r="H4540">
        <f t="shared" si="279"/>
        <v>1</v>
      </c>
      <c r="I4540" t="s">
        <v>49</v>
      </c>
      <c r="J4540" t="s">
        <v>46</v>
      </c>
      <c r="K4540">
        <f t="shared" si="280"/>
        <v>0</v>
      </c>
      <c r="L4540">
        <f t="shared" si="281"/>
        <v>207.33</v>
      </c>
    </row>
    <row r="4541" spans="1:12" x14ac:dyDescent="0.25">
      <c r="A4541">
        <v>3</v>
      </c>
      <c r="B4541" s="22">
        <v>43483</v>
      </c>
      <c r="C4541">
        <v>100.78</v>
      </c>
      <c r="D4541">
        <v>205.9</v>
      </c>
      <c r="E4541">
        <v>19.768651775999999</v>
      </c>
      <c r="F4541">
        <v>19768651776</v>
      </c>
      <c r="G4541">
        <v>0</v>
      </c>
      <c r="H4541">
        <f t="shared" si="279"/>
        <v>1</v>
      </c>
      <c r="I4541" t="s">
        <v>49</v>
      </c>
      <c r="J4541" t="s">
        <v>46</v>
      </c>
      <c r="K4541">
        <f t="shared" si="280"/>
        <v>0</v>
      </c>
      <c r="L4541">
        <f t="shared" si="281"/>
        <v>205.9</v>
      </c>
    </row>
    <row r="4542" spans="1:12" x14ac:dyDescent="0.25">
      <c r="B4542" s="22">
        <v>43482</v>
      </c>
      <c r="C4542">
        <v>103.215</v>
      </c>
      <c r="D4542">
        <v>209.965</v>
      </c>
      <c r="E4542">
        <v>19.816503296</v>
      </c>
      <c r="F4542">
        <v>19816503296</v>
      </c>
      <c r="G4542">
        <v>0</v>
      </c>
      <c r="H4542">
        <f t="shared" si="279"/>
        <v>1</v>
      </c>
      <c r="I4542" t="s">
        <v>49</v>
      </c>
      <c r="J4542" t="s">
        <v>46</v>
      </c>
      <c r="K4542">
        <f t="shared" si="280"/>
        <v>0</v>
      </c>
      <c r="L4542">
        <f t="shared" si="281"/>
        <v>209.965</v>
      </c>
    </row>
    <row r="4543" spans="1:12" x14ac:dyDescent="0.25">
      <c r="B4543" s="22">
        <v>43481</v>
      </c>
      <c r="C4543">
        <v>99.9</v>
      </c>
      <c r="D4543">
        <v>214.15</v>
      </c>
      <c r="E4543">
        <v>20.103612416000001</v>
      </c>
      <c r="F4543">
        <v>20103612416</v>
      </c>
      <c r="G4543">
        <v>0</v>
      </c>
      <c r="H4543">
        <f t="shared" si="279"/>
        <v>1</v>
      </c>
      <c r="I4543" t="s">
        <v>49</v>
      </c>
      <c r="J4543" t="s">
        <v>46</v>
      </c>
      <c r="K4543">
        <f t="shared" si="280"/>
        <v>0</v>
      </c>
      <c r="L4543">
        <f t="shared" si="281"/>
        <v>214.15</v>
      </c>
    </row>
    <row r="4544" spans="1:12" x14ac:dyDescent="0.25">
      <c r="B4544" s="22">
        <v>43480</v>
      </c>
      <c r="C4544">
        <v>103.955</v>
      </c>
      <c r="D4544">
        <v>225.02500000000001</v>
      </c>
      <c r="E4544">
        <v>19.768651775999999</v>
      </c>
      <c r="F4544">
        <v>19768651776</v>
      </c>
      <c r="G4544">
        <v>0</v>
      </c>
      <c r="H4544">
        <f t="shared" si="279"/>
        <v>1</v>
      </c>
      <c r="I4544" t="s">
        <v>49</v>
      </c>
      <c r="J4544" t="s">
        <v>46</v>
      </c>
      <c r="K4544">
        <f t="shared" si="280"/>
        <v>0</v>
      </c>
      <c r="L4544">
        <f t="shared" si="281"/>
        <v>225.02500000000001</v>
      </c>
    </row>
    <row r="4545" spans="1:12" x14ac:dyDescent="0.25">
      <c r="B4545" s="22">
        <v>43479</v>
      </c>
      <c r="C4545">
        <v>103.425</v>
      </c>
      <c r="D4545">
        <v>222.42</v>
      </c>
      <c r="E4545">
        <v>19.511451648000001</v>
      </c>
      <c r="F4545">
        <v>19511451648</v>
      </c>
      <c r="G4545">
        <v>0</v>
      </c>
      <c r="H4545">
        <f t="shared" si="279"/>
        <v>1</v>
      </c>
      <c r="I4545" t="s">
        <v>49</v>
      </c>
      <c r="J4545" t="s">
        <v>46</v>
      </c>
      <c r="K4545">
        <f t="shared" si="280"/>
        <v>0</v>
      </c>
      <c r="L4545">
        <f t="shared" si="281"/>
        <v>222.42</v>
      </c>
    </row>
    <row r="4546" spans="1:12" x14ac:dyDescent="0.25">
      <c r="A4546">
        <v>2</v>
      </c>
      <c r="B4546" s="22">
        <v>43476</v>
      </c>
      <c r="C4546">
        <v>103.84</v>
      </c>
      <c r="D4546">
        <v>222.3</v>
      </c>
      <c r="E4546">
        <v>19.433693183999999</v>
      </c>
      <c r="F4546">
        <v>19433693184</v>
      </c>
      <c r="G4546">
        <v>0</v>
      </c>
      <c r="H4546">
        <f t="shared" si="279"/>
        <v>1</v>
      </c>
      <c r="I4546" t="s">
        <v>49</v>
      </c>
      <c r="J4546" t="s">
        <v>46</v>
      </c>
      <c r="K4546">
        <f t="shared" si="280"/>
        <v>0</v>
      </c>
      <c r="L4546">
        <f t="shared" si="281"/>
        <v>222.3</v>
      </c>
    </row>
    <row r="4547" spans="1:12" x14ac:dyDescent="0.25">
      <c r="B4547" s="22">
        <v>43475</v>
      </c>
      <c r="C4547">
        <v>104.795</v>
      </c>
      <c r="D4547">
        <v>223.97</v>
      </c>
      <c r="E4547">
        <v>19.278174207999999</v>
      </c>
      <c r="F4547">
        <v>19278174208</v>
      </c>
      <c r="G4547">
        <v>0</v>
      </c>
      <c r="H4547">
        <f t="shared" ref="H4547:H4610" si="282">IF(G4547=1, 0, 1)</f>
        <v>1</v>
      </c>
      <c r="I4547" t="s">
        <v>49</v>
      </c>
      <c r="J4547" t="s">
        <v>46</v>
      </c>
      <c r="K4547">
        <f t="shared" ref="K4547:K4610" si="283">D4547*G4547</f>
        <v>0</v>
      </c>
      <c r="L4547">
        <f t="shared" ref="L4547:L4610" si="284">D4547*H4547</f>
        <v>223.97</v>
      </c>
    </row>
    <row r="4548" spans="1:12" x14ac:dyDescent="0.25">
      <c r="B4548" s="22">
        <v>43474</v>
      </c>
      <c r="C4548">
        <v>104.16</v>
      </c>
      <c r="D4548">
        <v>222.75</v>
      </c>
      <c r="E4548">
        <v>19.415748608000001</v>
      </c>
      <c r="F4548">
        <v>19415748608</v>
      </c>
      <c r="G4548">
        <v>0</v>
      </c>
      <c r="H4548">
        <f t="shared" si="282"/>
        <v>1</v>
      </c>
      <c r="I4548" t="s">
        <v>49</v>
      </c>
      <c r="J4548" t="s">
        <v>46</v>
      </c>
      <c r="K4548">
        <f t="shared" si="283"/>
        <v>0</v>
      </c>
      <c r="L4548">
        <f t="shared" si="284"/>
        <v>222.75</v>
      </c>
    </row>
    <row r="4549" spans="1:12" x14ac:dyDescent="0.25">
      <c r="B4549" s="22">
        <v>43473</v>
      </c>
      <c r="C4549">
        <v>97.125</v>
      </c>
      <c r="D4549">
        <v>226.11500000000001</v>
      </c>
      <c r="E4549">
        <v>19.571265535999999</v>
      </c>
      <c r="F4549">
        <v>19571265536</v>
      </c>
      <c r="G4549">
        <v>0</v>
      </c>
      <c r="H4549">
        <f t="shared" si="282"/>
        <v>1</v>
      </c>
      <c r="I4549" t="s">
        <v>49</v>
      </c>
      <c r="J4549" t="s">
        <v>46</v>
      </c>
      <c r="K4549">
        <f t="shared" si="283"/>
        <v>0</v>
      </c>
      <c r="L4549">
        <f t="shared" si="284"/>
        <v>226.11500000000001</v>
      </c>
    </row>
    <row r="4550" spans="1:12" x14ac:dyDescent="0.25">
      <c r="B4550" s="22">
        <v>43472</v>
      </c>
      <c r="C4550">
        <v>101.37</v>
      </c>
      <c r="D4550">
        <v>223.82</v>
      </c>
      <c r="E4550">
        <v>19.535376383999999</v>
      </c>
      <c r="F4550">
        <v>19535376384</v>
      </c>
      <c r="G4550">
        <v>0</v>
      </c>
      <c r="H4550">
        <f t="shared" si="282"/>
        <v>1</v>
      </c>
      <c r="I4550" t="s">
        <v>49</v>
      </c>
      <c r="J4550" t="s">
        <v>46</v>
      </c>
      <c r="K4550">
        <f t="shared" si="283"/>
        <v>0</v>
      </c>
      <c r="L4550">
        <f t="shared" si="284"/>
        <v>223.82</v>
      </c>
    </row>
    <row r="4551" spans="1:12" x14ac:dyDescent="0.25">
      <c r="A4551">
        <v>1</v>
      </c>
      <c r="B4551" s="22">
        <v>43469</v>
      </c>
      <c r="C4551">
        <v>101.64</v>
      </c>
      <c r="D4551">
        <v>224.22499999999999</v>
      </c>
      <c r="E4551">
        <v>19.421728768000001</v>
      </c>
      <c r="F4551">
        <v>19421728768</v>
      </c>
      <c r="G4551">
        <v>0</v>
      </c>
      <c r="H4551">
        <f t="shared" si="282"/>
        <v>1</v>
      </c>
      <c r="I4551" t="s">
        <v>49</v>
      </c>
      <c r="J4551" t="s">
        <v>46</v>
      </c>
      <c r="K4551">
        <f t="shared" si="283"/>
        <v>0</v>
      </c>
      <c r="L4551">
        <f t="shared" si="284"/>
        <v>224.22499999999999</v>
      </c>
    </row>
    <row r="4552" spans="1:12" x14ac:dyDescent="0.25">
      <c r="B4552" s="22">
        <v>43468</v>
      </c>
      <c r="C4552">
        <v>97</v>
      </c>
      <c r="D4552">
        <v>228.035</v>
      </c>
      <c r="E4552">
        <v>18.703955967999999</v>
      </c>
      <c r="F4552">
        <v>18703955968</v>
      </c>
      <c r="G4552">
        <v>0</v>
      </c>
      <c r="H4552">
        <f t="shared" si="282"/>
        <v>1</v>
      </c>
      <c r="I4552" t="s">
        <v>49</v>
      </c>
      <c r="J4552" t="s">
        <v>46</v>
      </c>
      <c r="K4552">
        <f t="shared" si="283"/>
        <v>0</v>
      </c>
      <c r="L4552">
        <f t="shared" si="284"/>
        <v>228.035</v>
      </c>
    </row>
    <row r="4553" spans="1:12" x14ac:dyDescent="0.25">
      <c r="B4553" s="22">
        <v>43467</v>
      </c>
      <c r="C4553">
        <v>97</v>
      </c>
      <c r="D4553">
        <v>209.8</v>
      </c>
      <c r="E4553">
        <v>18.715920384</v>
      </c>
      <c r="F4553">
        <v>18715920384</v>
      </c>
      <c r="G4553">
        <v>0</v>
      </c>
      <c r="H4553">
        <f t="shared" si="282"/>
        <v>1</v>
      </c>
      <c r="I4553" t="s">
        <v>49</v>
      </c>
      <c r="J4553" t="s">
        <v>46</v>
      </c>
      <c r="K4553">
        <f t="shared" si="283"/>
        <v>0</v>
      </c>
      <c r="L4553">
        <f t="shared" si="284"/>
        <v>209.8</v>
      </c>
    </row>
    <row r="4554" spans="1:12" x14ac:dyDescent="0.25">
      <c r="B4554" s="22">
        <v>43466</v>
      </c>
      <c r="C4554">
        <v>97.105000000000004</v>
      </c>
      <c r="D4554">
        <v>207.55500000000001</v>
      </c>
      <c r="E4554">
        <v>18.820594688</v>
      </c>
      <c r="F4554">
        <v>18820594688</v>
      </c>
      <c r="G4554">
        <v>0</v>
      </c>
      <c r="H4554">
        <f t="shared" si="282"/>
        <v>1</v>
      </c>
      <c r="I4554" t="s">
        <v>49</v>
      </c>
      <c r="J4554" t="s">
        <v>46</v>
      </c>
      <c r="K4554">
        <f t="shared" si="283"/>
        <v>0</v>
      </c>
      <c r="L4554">
        <f t="shared" si="284"/>
        <v>207.55500000000001</v>
      </c>
    </row>
    <row r="4555" spans="1:12" x14ac:dyDescent="0.25">
      <c r="B4555" s="22">
        <v>43465</v>
      </c>
      <c r="C4555">
        <v>97.105000000000004</v>
      </c>
      <c r="D4555">
        <v>207.56</v>
      </c>
      <c r="E4555">
        <v>18.925268991999999</v>
      </c>
      <c r="F4555">
        <v>18925268992</v>
      </c>
      <c r="G4555">
        <v>0</v>
      </c>
      <c r="H4555">
        <f t="shared" si="282"/>
        <v>1</v>
      </c>
      <c r="I4555" t="s">
        <v>49</v>
      </c>
      <c r="J4555" t="s">
        <v>46</v>
      </c>
      <c r="K4555">
        <f t="shared" si="283"/>
        <v>0</v>
      </c>
      <c r="L4555">
        <f t="shared" si="284"/>
        <v>207.56</v>
      </c>
    </row>
    <row r="4556" spans="1:12" x14ac:dyDescent="0.25">
      <c r="A4556">
        <v>52</v>
      </c>
      <c r="B4556" s="22">
        <v>43462</v>
      </c>
      <c r="C4556">
        <v>97.105000000000004</v>
      </c>
      <c r="D4556">
        <v>205.25</v>
      </c>
      <c r="E4556">
        <v>18.745827328000001</v>
      </c>
      <c r="F4556">
        <v>18745827328</v>
      </c>
      <c r="G4556">
        <v>0</v>
      </c>
      <c r="H4556">
        <f t="shared" si="282"/>
        <v>1</v>
      </c>
      <c r="I4556" t="s">
        <v>49</v>
      </c>
      <c r="J4556" t="s">
        <v>46</v>
      </c>
      <c r="K4556">
        <f t="shared" si="283"/>
        <v>0</v>
      </c>
      <c r="L4556">
        <f t="shared" si="284"/>
        <v>205.25</v>
      </c>
    </row>
    <row r="4557" spans="1:12" x14ac:dyDescent="0.25">
      <c r="B4557" s="22">
        <v>43461</v>
      </c>
      <c r="C4557">
        <v>97.254999999999995</v>
      </c>
      <c r="D4557">
        <v>209.535</v>
      </c>
      <c r="E4557">
        <v>18.30918144</v>
      </c>
      <c r="F4557">
        <v>18309181440</v>
      </c>
      <c r="G4557">
        <v>0</v>
      </c>
      <c r="H4557">
        <f t="shared" si="282"/>
        <v>1</v>
      </c>
      <c r="I4557" t="s">
        <v>49</v>
      </c>
      <c r="J4557" t="s">
        <v>46</v>
      </c>
      <c r="K4557">
        <f t="shared" si="283"/>
        <v>0</v>
      </c>
      <c r="L4557">
        <f t="shared" si="284"/>
        <v>209.535</v>
      </c>
    </row>
    <row r="4558" spans="1:12" x14ac:dyDescent="0.25">
      <c r="B4558" s="22">
        <v>43460</v>
      </c>
      <c r="C4558">
        <v>97.254999999999995</v>
      </c>
      <c r="D4558">
        <v>210.74</v>
      </c>
      <c r="E4558">
        <v>18.395912192000001</v>
      </c>
      <c r="F4558">
        <v>18395912192</v>
      </c>
      <c r="G4558">
        <v>0</v>
      </c>
      <c r="H4558">
        <f t="shared" si="282"/>
        <v>1</v>
      </c>
      <c r="I4558" t="s">
        <v>49</v>
      </c>
      <c r="J4558" t="s">
        <v>46</v>
      </c>
      <c r="K4558">
        <f t="shared" si="283"/>
        <v>0</v>
      </c>
      <c r="L4558">
        <f t="shared" si="284"/>
        <v>210.74</v>
      </c>
    </row>
    <row r="4559" spans="1:12" x14ac:dyDescent="0.25">
      <c r="B4559" s="22">
        <v>43459</v>
      </c>
      <c r="C4559">
        <v>97.254999999999995</v>
      </c>
      <c r="D4559">
        <v>210.76</v>
      </c>
      <c r="E4559">
        <v>18.395912192000001</v>
      </c>
      <c r="F4559">
        <v>18395912192</v>
      </c>
      <c r="G4559">
        <v>0</v>
      </c>
      <c r="H4559">
        <f t="shared" si="282"/>
        <v>1</v>
      </c>
      <c r="I4559" t="s">
        <v>49</v>
      </c>
      <c r="J4559" t="s">
        <v>46</v>
      </c>
      <c r="K4559">
        <f t="shared" si="283"/>
        <v>0</v>
      </c>
      <c r="L4559">
        <f t="shared" si="284"/>
        <v>210.76</v>
      </c>
    </row>
    <row r="4560" spans="1:12" x14ac:dyDescent="0.25">
      <c r="B4560" s="22">
        <v>43458</v>
      </c>
      <c r="C4560">
        <v>97.254999999999995</v>
      </c>
      <c r="D4560">
        <v>210.76</v>
      </c>
      <c r="E4560">
        <v>18.482642943999998</v>
      </c>
      <c r="F4560">
        <v>18482642944</v>
      </c>
      <c r="G4560">
        <v>0</v>
      </c>
      <c r="H4560">
        <f t="shared" si="282"/>
        <v>1</v>
      </c>
      <c r="I4560" t="s">
        <v>49</v>
      </c>
      <c r="J4560" t="s">
        <v>46</v>
      </c>
      <c r="K4560">
        <f t="shared" si="283"/>
        <v>0</v>
      </c>
      <c r="L4560">
        <f t="shared" si="284"/>
        <v>210.76</v>
      </c>
    </row>
    <row r="4561" spans="1:12" x14ac:dyDescent="0.25">
      <c r="A4561">
        <v>51</v>
      </c>
      <c r="B4561" s="22">
        <v>43455</v>
      </c>
      <c r="C4561">
        <v>97.254999999999995</v>
      </c>
      <c r="D4561">
        <v>208.1</v>
      </c>
      <c r="E4561">
        <v>18.943213568000001</v>
      </c>
      <c r="F4561">
        <v>18943213568</v>
      </c>
      <c r="G4561">
        <v>0</v>
      </c>
      <c r="H4561">
        <f t="shared" si="282"/>
        <v>1</v>
      </c>
      <c r="I4561" t="s">
        <v>49</v>
      </c>
      <c r="J4561" t="s">
        <v>46</v>
      </c>
      <c r="K4561">
        <f t="shared" si="283"/>
        <v>0</v>
      </c>
      <c r="L4561">
        <f t="shared" si="284"/>
        <v>208.1</v>
      </c>
    </row>
    <row r="4562" spans="1:12" x14ac:dyDescent="0.25">
      <c r="B4562" s="22">
        <v>43454</v>
      </c>
      <c r="C4562">
        <v>97</v>
      </c>
      <c r="D4562">
        <v>207.005</v>
      </c>
      <c r="E4562">
        <v>19.577245695999999</v>
      </c>
      <c r="F4562">
        <v>19577245696</v>
      </c>
      <c r="G4562">
        <v>0</v>
      </c>
      <c r="H4562">
        <f t="shared" si="282"/>
        <v>1</v>
      </c>
      <c r="I4562" t="s">
        <v>49</v>
      </c>
      <c r="J4562" t="s">
        <v>46</v>
      </c>
      <c r="K4562">
        <f t="shared" si="283"/>
        <v>0</v>
      </c>
      <c r="L4562">
        <f t="shared" si="284"/>
        <v>207.005</v>
      </c>
    </row>
    <row r="4563" spans="1:12" x14ac:dyDescent="0.25">
      <c r="B4563" s="22">
        <v>43453</v>
      </c>
      <c r="C4563">
        <v>97</v>
      </c>
      <c r="D4563">
        <v>208.77500000000001</v>
      </c>
      <c r="E4563">
        <v>20.067725312</v>
      </c>
      <c r="F4563">
        <v>20067725312</v>
      </c>
      <c r="G4563">
        <v>0</v>
      </c>
      <c r="H4563">
        <f t="shared" si="282"/>
        <v>1</v>
      </c>
      <c r="I4563" t="s">
        <v>49</v>
      </c>
      <c r="J4563" t="s">
        <v>46</v>
      </c>
      <c r="K4563">
        <f t="shared" si="283"/>
        <v>0</v>
      </c>
      <c r="L4563">
        <f t="shared" si="284"/>
        <v>208.77500000000001</v>
      </c>
    </row>
    <row r="4564" spans="1:12" x14ac:dyDescent="0.25">
      <c r="B4564" s="22">
        <v>43452</v>
      </c>
      <c r="C4564">
        <v>93.314999999999998</v>
      </c>
      <c r="D4564">
        <v>220.14500000000001</v>
      </c>
      <c r="E4564">
        <v>19.858374655999999</v>
      </c>
      <c r="F4564">
        <v>19858374656</v>
      </c>
      <c r="G4564">
        <v>0</v>
      </c>
      <c r="H4564">
        <f t="shared" si="282"/>
        <v>1</v>
      </c>
      <c r="I4564" t="s">
        <v>49</v>
      </c>
      <c r="J4564" t="s">
        <v>46</v>
      </c>
      <c r="K4564">
        <f t="shared" si="283"/>
        <v>0</v>
      </c>
      <c r="L4564">
        <f t="shared" si="284"/>
        <v>220.14500000000001</v>
      </c>
    </row>
    <row r="4565" spans="1:12" x14ac:dyDescent="0.25">
      <c r="B4565" s="22">
        <v>43451</v>
      </c>
      <c r="C4565">
        <v>92.44</v>
      </c>
      <c r="D4565">
        <v>217.255</v>
      </c>
      <c r="E4565">
        <v>20.079687679999999</v>
      </c>
      <c r="F4565">
        <v>20079687680</v>
      </c>
      <c r="G4565">
        <v>0</v>
      </c>
      <c r="H4565">
        <f t="shared" si="282"/>
        <v>1</v>
      </c>
      <c r="I4565" t="s">
        <v>49</v>
      </c>
      <c r="J4565" t="s">
        <v>46</v>
      </c>
      <c r="K4565">
        <f t="shared" si="283"/>
        <v>0</v>
      </c>
      <c r="L4565">
        <f t="shared" si="284"/>
        <v>217.255</v>
      </c>
    </row>
    <row r="4566" spans="1:12" x14ac:dyDescent="0.25">
      <c r="A4566">
        <v>50</v>
      </c>
      <c r="B4566" s="22">
        <v>43448</v>
      </c>
      <c r="C4566">
        <v>96.614999999999995</v>
      </c>
      <c r="D4566">
        <v>216.72</v>
      </c>
      <c r="E4566">
        <v>20.277073919999999</v>
      </c>
      <c r="F4566">
        <v>20277073920</v>
      </c>
      <c r="G4566">
        <v>0</v>
      </c>
      <c r="H4566">
        <f t="shared" si="282"/>
        <v>1</v>
      </c>
      <c r="I4566" t="s">
        <v>49</v>
      </c>
      <c r="J4566" t="s">
        <v>46</v>
      </c>
      <c r="K4566">
        <f t="shared" si="283"/>
        <v>0</v>
      </c>
      <c r="L4566">
        <f t="shared" si="284"/>
        <v>216.72</v>
      </c>
    </row>
    <row r="4567" spans="1:12" x14ac:dyDescent="0.25">
      <c r="B4567" s="22">
        <v>43447</v>
      </c>
      <c r="C4567">
        <v>94.34</v>
      </c>
      <c r="D4567">
        <v>216.35</v>
      </c>
      <c r="E4567">
        <v>20.366796799999999</v>
      </c>
      <c r="F4567">
        <v>20366796800</v>
      </c>
      <c r="G4567">
        <v>0</v>
      </c>
      <c r="H4567">
        <f t="shared" si="282"/>
        <v>1</v>
      </c>
      <c r="I4567" t="s">
        <v>49</v>
      </c>
      <c r="J4567" t="s">
        <v>46</v>
      </c>
      <c r="K4567">
        <f t="shared" si="283"/>
        <v>0</v>
      </c>
      <c r="L4567">
        <f t="shared" si="284"/>
        <v>216.35</v>
      </c>
    </row>
    <row r="4568" spans="1:12" x14ac:dyDescent="0.25">
      <c r="B4568" s="22">
        <v>43446</v>
      </c>
      <c r="C4568">
        <v>95.65</v>
      </c>
      <c r="D4568">
        <v>224.57499999999999</v>
      </c>
      <c r="E4568">
        <v>20.235204608</v>
      </c>
      <c r="F4568">
        <v>20235204608</v>
      </c>
      <c r="G4568">
        <v>0</v>
      </c>
      <c r="H4568">
        <f t="shared" si="282"/>
        <v>1</v>
      </c>
      <c r="I4568" t="s">
        <v>49</v>
      </c>
      <c r="J4568" t="s">
        <v>46</v>
      </c>
      <c r="K4568">
        <f t="shared" si="283"/>
        <v>0</v>
      </c>
      <c r="L4568">
        <f t="shared" si="284"/>
        <v>224.57499999999999</v>
      </c>
    </row>
    <row r="4569" spans="1:12" x14ac:dyDescent="0.25">
      <c r="B4569" s="22">
        <v>43445</v>
      </c>
      <c r="C4569">
        <v>92.94</v>
      </c>
      <c r="D4569">
        <v>235.27</v>
      </c>
      <c r="E4569">
        <v>19.810523136</v>
      </c>
      <c r="F4569">
        <v>19810523136</v>
      </c>
      <c r="G4569">
        <v>0</v>
      </c>
      <c r="H4569">
        <f t="shared" si="282"/>
        <v>1</v>
      </c>
      <c r="I4569" t="s">
        <v>49</v>
      </c>
      <c r="J4569" t="s">
        <v>46</v>
      </c>
      <c r="K4569">
        <f t="shared" si="283"/>
        <v>0</v>
      </c>
      <c r="L4569">
        <f t="shared" si="284"/>
        <v>235.27</v>
      </c>
    </row>
    <row r="4570" spans="1:12" x14ac:dyDescent="0.25">
      <c r="B4570" s="22">
        <v>43444</v>
      </c>
      <c r="C4570">
        <v>94.39</v>
      </c>
      <c r="D4570">
        <v>234.04499999999999</v>
      </c>
      <c r="E4570">
        <v>19.738744831999998</v>
      </c>
      <c r="F4570">
        <v>19738744832</v>
      </c>
      <c r="G4570">
        <v>0</v>
      </c>
      <c r="H4570">
        <f t="shared" si="282"/>
        <v>1</v>
      </c>
      <c r="I4570" t="s">
        <v>49</v>
      </c>
      <c r="J4570" t="s">
        <v>46</v>
      </c>
      <c r="K4570">
        <f t="shared" si="283"/>
        <v>0</v>
      </c>
      <c r="L4570">
        <f t="shared" si="284"/>
        <v>234.04499999999999</v>
      </c>
    </row>
    <row r="4571" spans="1:12" x14ac:dyDescent="0.25">
      <c r="A4571">
        <v>49</v>
      </c>
      <c r="B4571" s="22">
        <v>43441</v>
      </c>
      <c r="C4571">
        <v>94.45</v>
      </c>
      <c r="D4571">
        <v>237.91</v>
      </c>
      <c r="E4571">
        <v>20.109594624</v>
      </c>
      <c r="F4571">
        <v>20109594624</v>
      </c>
      <c r="G4571">
        <v>0</v>
      </c>
      <c r="H4571">
        <f t="shared" si="282"/>
        <v>1</v>
      </c>
      <c r="I4571" t="s">
        <v>49</v>
      </c>
      <c r="J4571" t="s">
        <v>46</v>
      </c>
      <c r="K4571">
        <f t="shared" si="283"/>
        <v>0</v>
      </c>
      <c r="L4571">
        <f t="shared" si="284"/>
        <v>237.91</v>
      </c>
    </row>
    <row r="4572" spans="1:12" x14ac:dyDescent="0.25">
      <c r="B4572" s="22">
        <v>43440</v>
      </c>
      <c r="C4572">
        <v>94.81</v>
      </c>
      <c r="D4572">
        <v>243.815</v>
      </c>
      <c r="E4572">
        <v>19.858374655999999</v>
      </c>
      <c r="F4572">
        <v>19858374656</v>
      </c>
      <c r="G4572">
        <v>0</v>
      </c>
      <c r="H4572">
        <f t="shared" si="282"/>
        <v>1</v>
      </c>
      <c r="I4572" t="s">
        <v>49</v>
      </c>
      <c r="J4572" t="s">
        <v>46</v>
      </c>
      <c r="K4572">
        <f t="shared" si="283"/>
        <v>0</v>
      </c>
      <c r="L4572">
        <f t="shared" si="284"/>
        <v>243.815</v>
      </c>
    </row>
    <row r="4573" spans="1:12" x14ac:dyDescent="0.25">
      <c r="B4573" s="22">
        <v>43439</v>
      </c>
      <c r="C4573">
        <v>93.265000000000001</v>
      </c>
      <c r="D4573">
        <v>235.76499999999999</v>
      </c>
      <c r="E4573">
        <v>20.767553536000001</v>
      </c>
      <c r="F4573">
        <v>20767553536</v>
      </c>
      <c r="G4573">
        <v>0</v>
      </c>
      <c r="H4573">
        <f t="shared" si="282"/>
        <v>1</v>
      </c>
      <c r="I4573" t="s">
        <v>49</v>
      </c>
      <c r="J4573" t="s">
        <v>46</v>
      </c>
      <c r="K4573">
        <f t="shared" si="283"/>
        <v>0</v>
      </c>
      <c r="L4573">
        <f t="shared" si="284"/>
        <v>235.76499999999999</v>
      </c>
    </row>
    <row r="4574" spans="1:12" x14ac:dyDescent="0.25">
      <c r="B4574" s="22">
        <v>43438</v>
      </c>
      <c r="C4574">
        <v>94.635000000000005</v>
      </c>
      <c r="D4574">
        <v>240.57499999999999</v>
      </c>
      <c r="E4574">
        <v>21.084569599999998</v>
      </c>
      <c r="F4574">
        <v>21084569600</v>
      </c>
      <c r="G4574">
        <v>0</v>
      </c>
      <c r="H4574">
        <f t="shared" si="282"/>
        <v>1</v>
      </c>
      <c r="I4574" t="s">
        <v>49</v>
      </c>
      <c r="J4574" t="s">
        <v>46</v>
      </c>
      <c r="K4574">
        <f t="shared" si="283"/>
        <v>0</v>
      </c>
      <c r="L4574">
        <f t="shared" si="284"/>
        <v>240.57499999999999</v>
      </c>
    </row>
    <row r="4575" spans="1:12" x14ac:dyDescent="0.25">
      <c r="B4575" s="22">
        <v>43437</v>
      </c>
      <c r="C4575">
        <v>94.525000000000006</v>
      </c>
      <c r="D4575">
        <v>237.99</v>
      </c>
      <c r="E4575">
        <v>21.700657152000002</v>
      </c>
      <c r="F4575">
        <v>21700657152</v>
      </c>
      <c r="G4575">
        <v>0</v>
      </c>
      <c r="H4575">
        <f t="shared" si="282"/>
        <v>1</v>
      </c>
      <c r="I4575" t="s">
        <v>49</v>
      </c>
      <c r="J4575" t="s">
        <v>46</v>
      </c>
      <c r="K4575">
        <f t="shared" si="283"/>
        <v>0</v>
      </c>
      <c r="L4575">
        <f t="shared" si="284"/>
        <v>237.99</v>
      </c>
    </row>
    <row r="4576" spans="1:12" x14ac:dyDescent="0.25">
      <c r="A4576">
        <v>48</v>
      </c>
      <c r="B4576" s="22">
        <v>43434</v>
      </c>
      <c r="C4576">
        <v>94.644999999999996</v>
      </c>
      <c r="D4576">
        <v>246.64</v>
      </c>
      <c r="E4576">
        <v>21.742526464000001</v>
      </c>
      <c r="F4576">
        <v>21742526464</v>
      </c>
      <c r="G4576">
        <v>0</v>
      </c>
      <c r="H4576">
        <f t="shared" si="282"/>
        <v>1</v>
      </c>
      <c r="I4576" t="s">
        <v>49</v>
      </c>
      <c r="J4576" t="s">
        <v>46</v>
      </c>
      <c r="K4576">
        <f t="shared" si="283"/>
        <v>0</v>
      </c>
      <c r="L4576">
        <f t="shared" si="284"/>
        <v>246.64</v>
      </c>
    </row>
    <row r="4577" spans="1:12" x14ac:dyDescent="0.25">
      <c r="B4577" s="22">
        <v>43433</v>
      </c>
      <c r="C4577">
        <v>94.76</v>
      </c>
      <c r="D4577">
        <v>245.51</v>
      </c>
      <c r="E4577">
        <v>21.652805632</v>
      </c>
      <c r="F4577">
        <v>21652805632</v>
      </c>
      <c r="G4577">
        <v>0</v>
      </c>
      <c r="H4577">
        <f t="shared" si="282"/>
        <v>1</v>
      </c>
      <c r="I4577" t="s">
        <v>49</v>
      </c>
      <c r="J4577" t="s">
        <v>46</v>
      </c>
      <c r="K4577">
        <f t="shared" si="283"/>
        <v>0</v>
      </c>
      <c r="L4577">
        <f t="shared" si="284"/>
        <v>245.51</v>
      </c>
    </row>
    <row r="4578" spans="1:12" x14ac:dyDescent="0.25">
      <c r="B4578" s="22">
        <v>43432</v>
      </c>
      <c r="C4578">
        <v>94.67</v>
      </c>
      <c r="D4578">
        <v>247.73</v>
      </c>
      <c r="E4578">
        <v>21.371678719999998</v>
      </c>
      <c r="F4578">
        <v>21371678720</v>
      </c>
      <c r="G4578">
        <v>0</v>
      </c>
      <c r="H4578">
        <f t="shared" si="282"/>
        <v>1</v>
      </c>
      <c r="I4578" t="s">
        <v>49</v>
      </c>
      <c r="J4578" t="s">
        <v>46</v>
      </c>
      <c r="K4578">
        <f t="shared" si="283"/>
        <v>0</v>
      </c>
      <c r="L4578">
        <f t="shared" si="284"/>
        <v>247.73</v>
      </c>
    </row>
    <row r="4579" spans="1:12" x14ac:dyDescent="0.25">
      <c r="B4579" s="22">
        <v>43431</v>
      </c>
      <c r="C4579">
        <v>94.56</v>
      </c>
      <c r="D4579">
        <v>249.73</v>
      </c>
      <c r="E4579">
        <v>21.820284928</v>
      </c>
      <c r="F4579">
        <v>21820284928</v>
      </c>
      <c r="G4579">
        <v>0</v>
      </c>
      <c r="H4579">
        <f t="shared" si="282"/>
        <v>1</v>
      </c>
      <c r="I4579" t="s">
        <v>49</v>
      </c>
      <c r="J4579" t="s">
        <v>46</v>
      </c>
      <c r="K4579">
        <f t="shared" si="283"/>
        <v>0</v>
      </c>
      <c r="L4579">
        <f t="shared" si="284"/>
        <v>249.73</v>
      </c>
    </row>
    <row r="4580" spans="1:12" x14ac:dyDescent="0.25">
      <c r="B4580" s="22">
        <v>43430</v>
      </c>
      <c r="C4580">
        <v>94</v>
      </c>
      <c r="D4580">
        <v>247.65</v>
      </c>
      <c r="E4580">
        <v>22.197116928</v>
      </c>
      <c r="F4580">
        <v>22197116928</v>
      </c>
      <c r="G4580">
        <v>0</v>
      </c>
      <c r="H4580">
        <f t="shared" si="282"/>
        <v>1</v>
      </c>
      <c r="I4580" t="s">
        <v>49</v>
      </c>
      <c r="J4580" t="s">
        <v>46</v>
      </c>
      <c r="K4580">
        <f t="shared" si="283"/>
        <v>0</v>
      </c>
      <c r="L4580">
        <f t="shared" si="284"/>
        <v>247.65</v>
      </c>
    </row>
    <row r="4581" spans="1:12" x14ac:dyDescent="0.25">
      <c r="A4581">
        <v>47</v>
      </c>
      <c r="B4581" s="22">
        <v>43427</v>
      </c>
      <c r="C4581">
        <v>91.084999999999994</v>
      </c>
      <c r="D4581">
        <v>262.30500000000001</v>
      </c>
      <c r="E4581">
        <v>21.808322560000001</v>
      </c>
      <c r="F4581">
        <v>21808322560</v>
      </c>
      <c r="G4581">
        <v>0</v>
      </c>
      <c r="H4581">
        <f t="shared" si="282"/>
        <v>1</v>
      </c>
      <c r="I4581" t="s">
        <v>49</v>
      </c>
      <c r="J4581" t="s">
        <v>46</v>
      </c>
      <c r="K4581">
        <f t="shared" si="283"/>
        <v>0</v>
      </c>
      <c r="L4581">
        <f t="shared" si="284"/>
        <v>262.30500000000001</v>
      </c>
    </row>
    <row r="4582" spans="1:12" x14ac:dyDescent="0.25">
      <c r="B4582" s="22">
        <v>43426</v>
      </c>
      <c r="C4582">
        <v>90.125</v>
      </c>
      <c r="D4582">
        <v>264.39</v>
      </c>
      <c r="E4582">
        <v>21.850193919999999</v>
      </c>
      <c r="F4582">
        <v>21850193920</v>
      </c>
      <c r="G4582">
        <v>0</v>
      </c>
      <c r="H4582">
        <f t="shared" si="282"/>
        <v>1</v>
      </c>
      <c r="I4582" t="s">
        <v>49</v>
      </c>
      <c r="J4582" t="s">
        <v>46</v>
      </c>
      <c r="K4582">
        <f t="shared" si="283"/>
        <v>0</v>
      </c>
      <c r="L4582">
        <f t="shared" si="284"/>
        <v>264.39</v>
      </c>
    </row>
    <row r="4583" spans="1:12" x14ac:dyDescent="0.25">
      <c r="B4583" s="22">
        <v>43425</v>
      </c>
      <c r="C4583">
        <v>90.594999999999999</v>
      </c>
      <c r="D4583">
        <v>273.68</v>
      </c>
      <c r="E4583">
        <v>22.029635584000001</v>
      </c>
      <c r="F4583">
        <v>22029635584</v>
      </c>
      <c r="G4583">
        <v>0</v>
      </c>
      <c r="H4583">
        <f t="shared" si="282"/>
        <v>1</v>
      </c>
      <c r="I4583" t="s">
        <v>49</v>
      </c>
      <c r="J4583" t="s">
        <v>46</v>
      </c>
      <c r="K4583">
        <f t="shared" si="283"/>
        <v>0</v>
      </c>
      <c r="L4583">
        <f t="shared" si="284"/>
        <v>273.68</v>
      </c>
    </row>
    <row r="4584" spans="1:12" x14ac:dyDescent="0.25">
      <c r="B4584" s="22">
        <v>43424</v>
      </c>
      <c r="C4584">
        <v>90</v>
      </c>
      <c r="D4584">
        <v>289.76499999999999</v>
      </c>
      <c r="E4584">
        <v>21.892063232000002</v>
      </c>
      <c r="F4584">
        <v>21892063232</v>
      </c>
      <c r="G4584">
        <v>0</v>
      </c>
      <c r="H4584">
        <f t="shared" si="282"/>
        <v>1</v>
      </c>
      <c r="I4584" t="s">
        <v>49</v>
      </c>
      <c r="J4584" t="s">
        <v>46</v>
      </c>
      <c r="K4584">
        <f t="shared" si="283"/>
        <v>0</v>
      </c>
      <c r="L4584">
        <f t="shared" si="284"/>
        <v>289.76499999999999</v>
      </c>
    </row>
    <row r="4585" spans="1:12" x14ac:dyDescent="0.25">
      <c r="B4585" s="22">
        <v>43423</v>
      </c>
      <c r="C4585">
        <v>90</v>
      </c>
      <c r="D4585">
        <v>282.76499999999999</v>
      </c>
      <c r="E4585">
        <v>22.197116928</v>
      </c>
      <c r="F4585">
        <v>22197116928</v>
      </c>
      <c r="G4585">
        <v>0</v>
      </c>
      <c r="H4585">
        <f t="shared" si="282"/>
        <v>1</v>
      </c>
      <c r="I4585" t="s">
        <v>49</v>
      </c>
      <c r="J4585" t="s">
        <v>46</v>
      </c>
      <c r="K4585">
        <f t="shared" si="283"/>
        <v>0</v>
      </c>
      <c r="L4585">
        <f t="shared" si="284"/>
        <v>282.76499999999999</v>
      </c>
    </row>
    <row r="4586" spans="1:12" x14ac:dyDescent="0.25">
      <c r="A4586">
        <v>46</v>
      </c>
      <c r="B4586" s="22">
        <v>43420</v>
      </c>
      <c r="C4586">
        <v>90</v>
      </c>
      <c r="D4586">
        <v>278.255</v>
      </c>
      <c r="E4586">
        <v>22.292819968</v>
      </c>
      <c r="F4586">
        <v>22292819968</v>
      </c>
      <c r="G4586">
        <v>0</v>
      </c>
      <c r="H4586">
        <f t="shared" si="282"/>
        <v>1</v>
      </c>
      <c r="I4586" t="s">
        <v>49</v>
      </c>
      <c r="J4586" t="s">
        <v>46</v>
      </c>
      <c r="K4586">
        <f t="shared" si="283"/>
        <v>0</v>
      </c>
      <c r="L4586">
        <f t="shared" si="284"/>
        <v>278.255</v>
      </c>
    </row>
    <row r="4587" spans="1:12" x14ac:dyDescent="0.25">
      <c r="B4587" s="22">
        <v>43419</v>
      </c>
      <c r="C4587">
        <v>89.915000000000006</v>
      </c>
      <c r="D4587">
        <v>278.39</v>
      </c>
      <c r="E4587">
        <v>22.280857600000001</v>
      </c>
      <c r="F4587">
        <v>22280857600</v>
      </c>
      <c r="G4587">
        <v>0</v>
      </c>
      <c r="H4587">
        <f t="shared" si="282"/>
        <v>1</v>
      </c>
      <c r="I4587" t="s">
        <v>49</v>
      </c>
      <c r="J4587" t="s">
        <v>46</v>
      </c>
      <c r="K4587">
        <f t="shared" si="283"/>
        <v>0</v>
      </c>
      <c r="L4587">
        <f t="shared" si="284"/>
        <v>278.39</v>
      </c>
    </row>
    <row r="4588" spans="1:12" x14ac:dyDescent="0.25">
      <c r="B4588" s="22">
        <v>43418</v>
      </c>
      <c r="C4588">
        <v>88.89</v>
      </c>
      <c r="D4588">
        <v>274.22500000000002</v>
      </c>
      <c r="E4588">
        <v>22.322726912</v>
      </c>
      <c r="F4588">
        <v>22322726912</v>
      </c>
      <c r="G4588">
        <v>0</v>
      </c>
      <c r="H4588">
        <f t="shared" si="282"/>
        <v>1</v>
      </c>
      <c r="I4588" t="s">
        <v>49</v>
      </c>
      <c r="J4588" t="s">
        <v>46</v>
      </c>
      <c r="K4588">
        <f t="shared" si="283"/>
        <v>0</v>
      </c>
      <c r="L4588">
        <f t="shared" si="284"/>
        <v>274.22500000000002</v>
      </c>
    </row>
    <row r="4589" spans="1:12" x14ac:dyDescent="0.25">
      <c r="B4589" s="22">
        <v>43417</v>
      </c>
      <c r="C4589">
        <v>89.45</v>
      </c>
      <c r="D4589">
        <v>270.54000000000002</v>
      </c>
      <c r="E4589">
        <v>22.197116928</v>
      </c>
      <c r="F4589">
        <v>22197116928</v>
      </c>
      <c r="G4589">
        <v>0</v>
      </c>
      <c r="H4589">
        <f t="shared" si="282"/>
        <v>1</v>
      </c>
      <c r="I4589" t="s">
        <v>49</v>
      </c>
      <c r="J4589" t="s">
        <v>46</v>
      </c>
      <c r="K4589">
        <f t="shared" si="283"/>
        <v>0</v>
      </c>
      <c r="L4589">
        <f t="shared" si="284"/>
        <v>270.54000000000002</v>
      </c>
    </row>
    <row r="4590" spans="1:12" x14ac:dyDescent="0.25">
      <c r="B4590" s="22">
        <v>43416</v>
      </c>
      <c r="C4590">
        <v>89.974999999999994</v>
      </c>
      <c r="D4590">
        <v>272.04500000000002</v>
      </c>
      <c r="E4590">
        <v>21.957859328000001</v>
      </c>
      <c r="F4590">
        <v>21957859328</v>
      </c>
      <c r="G4590">
        <v>0</v>
      </c>
      <c r="H4590">
        <f t="shared" si="282"/>
        <v>1</v>
      </c>
      <c r="I4590" t="s">
        <v>49</v>
      </c>
      <c r="J4590" t="s">
        <v>46</v>
      </c>
      <c r="K4590">
        <f t="shared" si="283"/>
        <v>0</v>
      </c>
      <c r="L4590">
        <f t="shared" si="284"/>
        <v>272.04500000000002</v>
      </c>
    </row>
    <row r="4591" spans="1:12" x14ac:dyDescent="0.25">
      <c r="A4591">
        <v>45</v>
      </c>
      <c r="B4591" s="22">
        <v>43413</v>
      </c>
      <c r="C4591">
        <v>89.55</v>
      </c>
      <c r="D4591">
        <v>267.72500000000002</v>
      </c>
      <c r="E4591">
        <v>21.951877119999999</v>
      </c>
      <c r="F4591">
        <v>21951877120</v>
      </c>
      <c r="G4591">
        <v>0</v>
      </c>
      <c r="H4591">
        <f t="shared" si="282"/>
        <v>1</v>
      </c>
      <c r="I4591" t="s">
        <v>49</v>
      </c>
      <c r="J4591" t="s">
        <v>46</v>
      </c>
      <c r="K4591">
        <f t="shared" si="283"/>
        <v>0</v>
      </c>
      <c r="L4591">
        <f t="shared" si="284"/>
        <v>267.72500000000002</v>
      </c>
    </row>
    <row r="4592" spans="1:12" x14ac:dyDescent="0.25">
      <c r="B4592" s="22">
        <v>43412</v>
      </c>
      <c r="C4592">
        <v>89.68</v>
      </c>
      <c r="D4592">
        <v>262.22000000000003</v>
      </c>
      <c r="E4592">
        <v>22.053562368000001</v>
      </c>
      <c r="F4592">
        <v>22053562368</v>
      </c>
      <c r="G4592">
        <v>0</v>
      </c>
      <c r="H4592">
        <f t="shared" si="282"/>
        <v>1</v>
      </c>
      <c r="I4592" t="s">
        <v>49</v>
      </c>
      <c r="J4592" t="s">
        <v>46</v>
      </c>
      <c r="K4592">
        <f t="shared" si="283"/>
        <v>0</v>
      </c>
      <c r="L4592">
        <f t="shared" si="284"/>
        <v>262.22000000000003</v>
      </c>
    </row>
    <row r="4593" spans="1:12" x14ac:dyDescent="0.25">
      <c r="B4593" s="22">
        <v>43411</v>
      </c>
      <c r="C4593">
        <v>88.924999999999997</v>
      </c>
      <c r="D4593">
        <v>259.58499999999998</v>
      </c>
      <c r="E4593">
        <v>22.256930816000001</v>
      </c>
      <c r="F4593">
        <v>22256930816</v>
      </c>
      <c r="G4593">
        <v>0</v>
      </c>
      <c r="H4593">
        <f t="shared" si="282"/>
        <v>1</v>
      </c>
      <c r="I4593" t="s">
        <v>49</v>
      </c>
      <c r="J4593" t="s">
        <v>46</v>
      </c>
      <c r="K4593">
        <f t="shared" si="283"/>
        <v>0</v>
      </c>
      <c r="L4593">
        <f t="shared" si="284"/>
        <v>259.58499999999998</v>
      </c>
    </row>
    <row r="4594" spans="1:12" x14ac:dyDescent="0.25">
      <c r="B4594" s="22">
        <v>43410</v>
      </c>
      <c r="C4594">
        <v>94.385000000000005</v>
      </c>
      <c r="D4594">
        <v>265.22000000000003</v>
      </c>
      <c r="E4594">
        <v>21.3238272</v>
      </c>
      <c r="F4594">
        <v>21323827200</v>
      </c>
      <c r="G4594">
        <v>0</v>
      </c>
      <c r="H4594">
        <f t="shared" si="282"/>
        <v>1</v>
      </c>
      <c r="I4594" t="s">
        <v>49</v>
      </c>
      <c r="J4594" t="s">
        <v>46</v>
      </c>
      <c r="K4594">
        <f t="shared" si="283"/>
        <v>0</v>
      </c>
      <c r="L4594">
        <f t="shared" si="284"/>
        <v>265.22000000000003</v>
      </c>
    </row>
    <row r="4595" spans="1:12" x14ac:dyDescent="0.25">
      <c r="B4595" s="22">
        <v>43409</v>
      </c>
      <c r="C4595">
        <v>92.575000000000003</v>
      </c>
      <c r="D4595">
        <v>258.14499999999998</v>
      </c>
      <c r="E4595">
        <v>21.497288703999999</v>
      </c>
      <c r="F4595">
        <v>21497288704</v>
      </c>
      <c r="G4595">
        <v>0</v>
      </c>
      <c r="H4595">
        <f t="shared" si="282"/>
        <v>1</v>
      </c>
      <c r="I4595" t="s">
        <v>49</v>
      </c>
      <c r="J4595" t="s">
        <v>46</v>
      </c>
      <c r="K4595">
        <f t="shared" si="283"/>
        <v>0</v>
      </c>
      <c r="L4595">
        <f t="shared" si="284"/>
        <v>258.14499999999998</v>
      </c>
    </row>
    <row r="4596" spans="1:12" x14ac:dyDescent="0.25">
      <c r="A4596">
        <v>44</v>
      </c>
      <c r="B4596" s="22">
        <v>43406</v>
      </c>
      <c r="C4596">
        <v>91.185000000000002</v>
      </c>
      <c r="D4596">
        <v>256.245</v>
      </c>
      <c r="E4596">
        <v>21.317844992000001</v>
      </c>
      <c r="F4596">
        <v>21317844992</v>
      </c>
      <c r="G4596">
        <v>0</v>
      </c>
      <c r="H4596">
        <f t="shared" si="282"/>
        <v>1</v>
      </c>
      <c r="I4596" t="s">
        <v>49</v>
      </c>
      <c r="J4596" t="s">
        <v>46</v>
      </c>
      <c r="K4596">
        <f t="shared" si="283"/>
        <v>0</v>
      </c>
      <c r="L4596">
        <f t="shared" si="284"/>
        <v>256.245</v>
      </c>
    </row>
    <row r="4597" spans="1:12" x14ac:dyDescent="0.25">
      <c r="B4597" s="22">
        <v>43405</v>
      </c>
      <c r="C4597">
        <v>94.034999999999997</v>
      </c>
      <c r="D4597">
        <v>264.125</v>
      </c>
      <c r="E4597">
        <v>21.012791296</v>
      </c>
      <c r="F4597">
        <v>21012791296</v>
      </c>
      <c r="G4597">
        <v>0</v>
      </c>
      <c r="H4597">
        <f t="shared" si="282"/>
        <v>1</v>
      </c>
      <c r="I4597" t="s">
        <v>49</v>
      </c>
      <c r="J4597" t="s">
        <v>46</v>
      </c>
      <c r="K4597">
        <f t="shared" si="283"/>
        <v>0</v>
      </c>
      <c r="L4597">
        <f t="shared" si="284"/>
        <v>264.125</v>
      </c>
    </row>
    <row r="4598" spans="1:12" x14ac:dyDescent="0.25">
      <c r="B4598" s="22">
        <v>43404</v>
      </c>
      <c r="C4598">
        <v>94.105000000000004</v>
      </c>
      <c r="D4598">
        <v>269.30500000000001</v>
      </c>
      <c r="E4598">
        <v>21.41953024</v>
      </c>
      <c r="F4598">
        <v>21419530240</v>
      </c>
      <c r="G4598">
        <v>0</v>
      </c>
      <c r="H4598">
        <f t="shared" si="282"/>
        <v>1</v>
      </c>
      <c r="I4598" t="s">
        <v>49</v>
      </c>
      <c r="J4598" t="s">
        <v>46</v>
      </c>
      <c r="K4598">
        <f t="shared" si="283"/>
        <v>0</v>
      </c>
      <c r="L4598">
        <f t="shared" si="284"/>
        <v>269.30500000000001</v>
      </c>
    </row>
    <row r="4599" spans="1:12" x14ac:dyDescent="0.25">
      <c r="B4599" s="22">
        <v>43403</v>
      </c>
      <c r="C4599">
        <v>94.87</v>
      </c>
      <c r="D4599">
        <v>274.13499999999999</v>
      </c>
      <c r="E4599">
        <v>21.22812416</v>
      </c>
      <c r="F4599">
        <v>21228124160</v>
      </c>
      <c r="G4599">
        <v>0</v>
      </c>
      <c r="H4599">
        <f t="shared" si="282"/>
        <v>1</v>
      </c>
      <c r="I4599" t="s">
        <v>49</v>
      </c>
      <c r="J4599" t="s">
        <v>46</v>
      </c>
      <c r="K4599">
        <f t="shared" si="283"/>
        <v>0</v>
      </c>
      <c r="L4599">
        <f t="shared" si="284"/>
        <v>274.13499999999999</v>
      </c>
    </row>
    <row r="4600" spans="1:12" x14ac:dyDescent="0.25">
      <c r="B4600" s="22">
        <v>43402</v>
      </c>
      <c r="C4600">
        <v>96.415000000000006</v>
      </c>
      <c r="D4600">
        <v>263.70999999999998</v>
      </c>
      <c r="E4600">
        <v>21.000828928000001</v>
      </c>
      <c r="F4600">
        <v>21000828928</v>
      </c>
      <c r="G4600">
        <v>0</v>
      </c>
      <c r="H4600">
        <f t="shared" si="282"/>
        <v>1</v>
      </c>
      <c r="I4600" t="s">
        <v>49</v>
      </c>
      <c r="J4600" t="s">
        <v>46</v>
      </c>
      <c r="K4600">
        <f t="shared" si="283"/>
        <v>0</v>
      </c>
      <c r="L4600">
        <f t="shared" si="284"/>
        <v>263.70999999999998</v>
      </c>
    </row>
    <row r="4601" spans="1:12" x14ac:dyDescent="0.25">
      <c r="A4601">
        <v>43</v>
      </c>
      <c r="B4601" s="22">
        <v>43399</v>
      </c>
      <c r="C4601">
        <v>96.3</v>
      </c>
      <c r="D4601">
        <v>274.8</v>
      </c>
      <c r="E4601">
        <v>20.952977407999999</v>
      </c>
      <c r="F4601">
        <v>20952977408</v>
      </c>
      <c r="G4601">
        <v>0</v>
      </c>
      <c r="H4601">
        <f t="shared" si="282"/>
        <v>1</v>
      </c>
      <c r="I4601" t="s">
        <v>49</v>
      </c>
      <c r="J4601" t="s">
        <v>46</v>
      </c>
      <c r="K4601">
        <f t="shared" si="283"/>
        <v>0</v>
      </c>
      <c r="L4601">
        <f t="shared" si="284"/>
        <v>274.8</v>
      </c>
    </row>
    <row r="4602" spans="1:12" x14ac:dyDescent="0.25">
      <c r="B4602" s="22">
        <v>43398</v>
      </c>
      <c r="C4602">
        <v>93.66</v>
      </c>
      <c r="D4602">
        <v>272.16500000000002</v>
      </c>
      <c r="E4602">
        <v>20.683812864</v>
      </c>
      <c r="F4602">
        <v>20683812864</v>
      </c>
      <c r="G4602">
        <v>0</v>
      </c>
      <c r="H4602">
        <f t="shared" si="282"/>
        <v>1</v>
      </c>
      <c r="I4602" t="s">
        <v>49</v>
      </c>
      <c r="J4602" t="s">
        <v>46</v>
      </c>
      <c r="K4602">
        <f t="shared" si="283"/>
        <v>0</v>
      </c>
      <c r="L4602">
        <f t="shared" si="284"/>
        <v>272.16500000000002</v>
      </c>
    </row>
    <row r="4603" spans="1:12" x14ac:dyDescent="0.25">
      <c r="B4603" s="22">
        <v>43397</v>
      </c>
      <c r="C4603">
        <v>92.36</v>
      </c>
      <c r="D4603">
        <v>283.54500000000002</v>
      </c>
      <c r="E4603">
        <v>20.187353087999998</v>
      </c>
      <c r="F4603">
        <v>20187353088</v>
      </c>
      <c r="G4603">
        <v>0</v>
      </c>
      <c r="H4603">
        <f t="shared" si="282"/>
        <v>1</v>
      </c>
      <c r="I4603" t="s">
        <v>49</v>
      </c>
      <c r="J4603" t="s">
        <v>46</v>
      </c>
      <c r="K4603">
        <f t="shared" si="283"/>
        <v>0</v>
      </c>
      <c r="L4603">
        <f t="shared" si="284"/>
        <v>283.54500000000002</v>
      </c>
    </row>
    <row r="4604" spans="1:12" x14ac:dyDescent="0.25">
      <c r="B4604" s="22">
        <v>43396</v>
      </c>
      <c r="C4604">
        <v>94.71</v>
      </c>
      <c r="D4604">
        <v>280.22000000000003</v>
      </c>
      <c r="E4604">
        <v>20.671850496000001</v>
      </c>
      <c r="F4604">
        <v>20671850496</v>
      </c>
      <c r="G4604">
        <v>0</v>
      </c>
      <c r="H4604">
        <f t="shared" si="282"/>
        <v>1</v>
      </c>
      <c r="I4604" t="s">
        <v>49</v>
      </c>
      <c r="J4604" t="s">
        <v>46</v>
      </c>
      <c r="K4604">
        <f t="shared" si="283"/>
        <v>0</v>
      </c>
      <c r="L4604">
        <f t="shared" si="284"/>
        <v>280.22000000000003</v>
      </c>
    </row>
    <row r="4605" spans="1:12" x14ac:dyDescent="0.25">
      <c r="B4605" s="22">
        <v>43395</v>
      </c>
      <c r="C4605">
        <v>92.25</v>
      </c>
      <c r="D4605">
        <v>270.15499999999997</v>
      </c>
      <c r="E4605">
        <v>21.13242112</v>
      </c>
      <c r="F4605">
        <v>21132421120</v>
      </c>
      <c r="G4605">
        <v>0</v>
      </c>
      <c r="H4605">
        <f t="shared" si="282"/>
        <v>1</v>
      </c>
      <c r="I4605" t="s">
        <v>49</v>
      </c>
      <c r="J4605" t="s">
        <v>46</v>
      </c>
      <c r="K4605">
        <f t="shared" si="283"/>
        <v>0</v>
      </c>
      <c r="L4605">
        <f t="shared" si="284"/>
        <v>270.15499999999997</v>
      </c>
    </row>
    <row r="4606" spans="1:12" x14ac:dyDescent="0.25">
      <c r="A4606">
        <v>42</v>
      </c>
      <c r="B4606" s="22">
        <v>43392</v>
      </c>
      <c r="C4606">
        <v>92.25</v>
      </c>
      <c r="D4606">
        <v>282.67500000000001</v>
      </c>
      <c r="E4606">
        <v>21.921970175999999</v>
      </c>
      <c r="F4606">
        <v>21921970176</v>
      </c>
      <c r="G4606">
        <v>0</v>
      </c>
      <c r="H4606">
        <f t="shared" si="282"/>
        <v>1</v>
      </c>
      <c r="I4606" t="s">
        <v>49</v>
      </c>
      <c r="J4606" t="s">
        <v>46</v>
      </c>
      <c r="K4606">
        <f t="shared" si="283"/>
        <v>0</v>
      </c>
      <c r="L4606">
        <f t="shared" si="284"/>
        <v>282.67500000000001</v>
      </c>
    </row>
    <row r="4607" spans="1:12" x14ac:dyDescent="0.25">
      <c r="B4607" s="22">
        <v>43391</v>
      </c>
      <c r="C4607">
        <v>89.89</v>
      </c>
      <c r="D4607">
        <v>287.55</v>
      </c>
      <c r="E4607">
        <v>21.778415616</v>
      </c>
      <c r="F4607">
        <v>21778415616</v>
      </c>
      <c r="G4607">
        <v>0</v>
      </c>
      <c r="H4607">
        <f t="shared" si="282"/>
        <v>1</v>
      </c>
      <c r="I4607" t="s">
        <v>49</v>
      </c>
      <c r="J4607" t="s">
        <v>46</v>
      </c>
      <c r="K4607">
        <f t="shared" si="283"/>
        <v>0</v>
      </c>
      <c r="L4607">
        <f t="shared" si="284"/>
        <v>287.55</v>
      </c>
    </row>
    <row r="4608" spans="1:12" x14ac:dyDescent="0.25">
      <c r="B4608" s="22">
        <v>43390</v>
      </c>
      <c r="C4608">
        <v>81.62</v>
      </c>
      <c r="D4608">
        <v>274.28500000000003</v>
      </c>
      <c r="E4608">
        <v>22.81320448</v>
      </c>
      <c r="F4608">
        <v>22813204480</v>
      </c>
      <c r="G4608">
        <v>0</v>
      </c>
      <c r="H4608">
        <f t="shared" si="282"/>
        <v>1</v>
      </c>
      <c r="I4608" t="s">
        <v>49</v>
      </c>
      <c r="J4608" t="s">
        <v>46</v>
      </c>
      <c r="K4608">
        <f t="shared" si="283"/>
        <v>0</v>
      </c>
      <c r="L4608">
        <f t="shared" si="284"/>
        <v>274.28500000000003</v>
      </c>
    </row>
    <row r="4609" spans="1:12" x14ac:dyDescent="0.25">
      <c r="B4609" s="22">
        <v>43389</v>
      </c>
      <c r="C4609">
        <v>81.62</v>
      </c>
      <c r="D4609">
        <v>264.17500000000001</v>
      </c>
      <c r="E4609">
        <v>23.106295807999999</v>
      </c>
      <c r="F4609">
        <v>23106295808</v>
      </c>
      <c r="G4609">
        <v>0</v>
      </c>
      <c r="H4609">
        <f t="shared" si="282"/>
        <v>1</v>
      </c>
      <c r="I4609" t="s">
        <v>49</v>
      </c>
      <c r="J4609" t="s">
        <v>46</v>
      </c>
      <c r="K4609">
        <f t="shared" si="283"/>
        <v>0</v>
      </c>
      <c r="L4609">
        <f t="shared" si="284"/>
        <v>264.17500000000001</v>
      </c>
    </row>
    <row r="4610" spans="1:12" x14ac:dyDescent="0.25">
      <c r="B4610" s="22">
        <v>43388</v>
      </c>
      <c r="C4610">
        <v>88.114999999999995</v>
      </c>
      <c r="D4610">
        <v>271.875</v>
      </c>
      <c r="E4610">
        <v>22.920869887999999</v>
      </c>
      <c r="F4610">
        <v>22920869888</v>
      </c>
      <c r="G4610">
        <v>0</v>
      </c>
      <c r="H4610">
        <f t="shared" si="282"/>
        <v>1</v>
      </c>
      <c r="I4610" t="s">
        <v>49</v>
      </c>
      <c r="J4610" t="s">
        <v>46</v>
      </c>
      <c r="K4610">
        <f t="shared" si="283"/>
        <v>0</v>
      </c>
      <c r="L4610">
        <f t="shared" si="284"/>
        <v>271.875</v>
      </c>
    </row>
    <row r="4611" spans="1:12" x14ac:dyDescent="0.25">
      <c r="A4611">
        <v>41</v>
      </c>
      <c r="B4611" s="22">
        <v>43385</v>
      </c>
      <c r="C4611">
        <v>84.93</v>
      </c>
      <c r="D4611">
        <v>274.27499999999998</v>
      </c>
      <c r="E4611">
        <v>22.944796671999999</v>
      </c>
      <c r="F4611">
        <v>22944796672</v>
      </c>
      <c r="G4611">
        <v>0</v>
      </c>
      <c r="H4611">
        <f t="shared" ref="H4611:H4674" si="285">IF(G4611=1, 0, 1)</f>
        <v>1</v>
      </c>
      <c r="I4611" t="s">
        <v>49</v>
      </c>
      <c r="J4611" t="s">
        <v>46</v>
      </c>
      <c r="K4611">
        <f t="shared" ref="K4611:K4674" si="286">D4611*G4611</f>
        <v>0</v>
      </c>
      <c r="L4611">
        <f t="shared" ref="L4611:L4674" si="287">D4611*H4611</f>
        <v>274.27499999999998</v>
      </c>
    </row>
    <row r="4612" spans="1:12" x14ac:dyDescent="0.25">
      <c r="B4612" s="22">
        <v>43384</v>
      </c>
      <c r="C4612">
        <v>84.424999999999997</v>
      </c>
      <c r="D4612">
        <v>274.33499999999998</v>
      </c>
      <c r="E4612">
        <v>23.112275967999999</v>
      </c>
      <c r="F4612">
        <v>23112275968</v>
      </c>
      <c r="G4612">
        <v>0</v>
      </c>
      <c r="H4612">
        <f t="shared" si="285"/>
        <v>1</v>
      </c>
      <c r="I4612" t="s">
        <v>49</v>
      </c>
      <c r="J4612" t="s">
        <v>46</v>
      </c>
      <c r="K4612">
        <f t="shared" si="286"/>
        <v>0</v>
      </c>
      <c r="L4612">
        <f t="shared" si="287"/>
        <v>274.33499999999998</v>
      </c>
    </row>
    <row r="4613" spans="1:12" x14ac:dyDescent="0.25">
      <c r="B4613" s="22">
        <v>43383</v>
      </c>
      <c r="C4613">
        <v>82.454999999999998</v>
      </c>
      <c r="D4613">
        <v>269.33499999999998</v>
      </c>
      <c r="E4613">
        <v>23.357515776</v>
      </c>
      <c r="F4613">
        <v>23357515776</v>
      </c>
      <c r="G4613">
        <v>0</v>
      </c>
      <c r="H4613">
        <f t="shared" si="285"/>
        <v>1</v>
      </c>
      <c r="I4613" t="s">
        <v>49</v>
      </c>
      <c r="J4613" t="s">
        <v>46</v>
      </c>
      <c r="K4613">
        <f t="shared" si="286"/>
        <v>0</v>
      </c>
      <c r="L4613">
        <f t="shared" si="287"/>
        <v>269.33499999999998</v>
      </c>
    </row>
    <row r="4614" spans="1:12" x14ac:dyDescent="0.25">
      <c r="B4614" s="22">
        <v>43382</v>
      </c>
      <c r="C4614">
        <v>81.984999999999999</v>
      </c>
      <c r="D4614">
        <v>269.815</v>
      </c>
      <c r="E4614">
        <v>23.417329664</v>
      </c>
      <c r="F4614">
        <v>23417329664</v>
      </c>
      <c r="G4614">
        <v>0</v>
      </c>
      <c r="H4614">
        <f t="shared" si="285"/>
        <v>1</v>
      </c>
      <c r="I4614" t="s">
        <v>49</v>
      </c>
      <c r="J4614" t="s">
        <v>46</v>
      </c>
      <c r="K4614">
        <f t="shared" si="286"/>
        <v>0</v>
      </c>
      <c r="L4614">
        <f t="shared" si="287"/>
        <v>269.815</v>
      </c>
    </row>
    <row r="4615" spans="1:12" x14ac:dyDescent="0.25">
      <c r="B4615" s="22">
        <v>43381</v>
      </c>
      <c r="C4615">
        <v>83.174999999999997</v>
      </c>
      <c r="D4615">
        <v>274.17</v>
      </c>
      <c r="E4615">
        <v>22.968721408</v>
      </c>
      <c r="F4615">
        <v>22968721408</v>
      </c>
      <c r="G4615">
        <v>0</v>
      </c>
      <c r="H4615">
        <f t="shared" si="285"/>
        <v>1</v>
      </c>
      <c r="I4615" t="s">
        <v>49</v>
      </c>
      <c r="J4615" t="s">
        <v>46</v>
      </c>
      <c r="K4615">
        <f t="shared" si="286"/>
        <v>0</v>
      </c>
      <c r="L4615">
        <f t="shared" si="287"/>
        <v>274.17</v>
      </c>
    </row>
    <row r="4616" spans="1:12" x14ac:dyDescent="0.25">
      <c r="A4616">
        <v>40</v>
      </c>
      <c r="B4616" s="22">
        <v>43378</v>
      </c>
      <c r="C4616">
        <v>82.12</v>
      </c>
      <c r="D4616">
        <v>264.40499999999997</v>
      </c>
      <c r="E4616">
        <v>23.148165120000002</v>
      </c>
      <c r="F4616">
        <v>23148165120</v>
      </c>
      <c r="G4616">
        <v>0</v>
      </c>
      <c r="H4616">
        <f t="shared" si="285"/>
        <v>1</v>
      </c>
      <c r="I4616" t="s">
        <v>49</v>
      </c>
      <c r="J4616" t="s">
        <v>46</v>
      </c>
      <c r="K4616">
        <f t="shared" si="286"/>
        <v>0</v>
      </c>
      <c r="L4616">
        <f t="shared" si="287"/>
        <v>264.40499999999997</v>
      </c>
    </row>
    <row r="4617" spans="1:12" x14ac:dyDescent="0.25">
      <c r="B4617" s="22">
        <v>43377</v>
      </c>
      <c r="C4617">
        <v>84.965000000000003</v>
      </c>
      <c r="D4617">
        <v>260.33</v>
      </c>
      <c r="E4617">
        <v>23.471163392000001</v>
      </c>
      <c r="F4617">
        <v>23471163392</v>
      </c>
      <c r="G4617">
        <v>0</v>
      </c>
      <c r="H4617">
        <f t="shared" si="285"/>
        <v>1</v>
      </c>
      <c r="I4617" t="s">
        <v>49</v>
      </c>
      <c r="J4617" t="s">
        <v>46</v>
      </c>
      <c r="K4617">
        <f t="shared" si="286"/>
        <v>0</v>
      </c>
      <c r="L4617">
        <f t="shared" si="287"/>
        <v>260.33</v>
      </c>
    </row>
    <row r="4618" spans="1:12" x14ac:dyDescent="0.25">
      <c r="B4618" s="22">
        <v>43376</v>
      </c>
      <c r="C4618">
        <v>84.12</v>
      </c>
      <c r="D4618">
        <v>258.93</v>
      </c>
      <c r="E4618">
        <v>23.046479871999999</v>
      </c>
      <c r="F4618">
        <v>23046479872</v>
      </c>
      <c r="G4618">
        <v>0</v>
      </c>
      <c r="H4618">
        <f t="shared" si="285"/>
        <v>1</v>
      </c>
      <c r="I4618" t="s">
        <v>49</v>
      </c>
      <c r="J4618" t="s">
        <v>46</v>
      </c>
      <c r="K4618">
        <f t="shared" si="286"/>
        <v>0</v>
      </c>
      <c r="L4618">
        <f t="shared" si="287"/>
        <v>258.93</v>
      </c>
    </row>
    <row r="4619" spans="1:12" x14ac:dyDescent="0.25">
      <c r="B4619" s="22">
        <v>43375</v>
      </c>
      <c r="C4619">
        <v>85.89</v>
      </c>
      <c r="D4619">
        <v>269.45</v>
      </c>
      <c r="E4619">
        <v>22.950776831999999</v>
      </c>
      <c r="F4619">
        <v>22950776832</v>
      </c>
      <c r="G4619">
        <v>0</v>
      </c>
      <c r="H4619">
        <f t="shared" si="285"/>
        <v>1</v>
      </c>
      <c r="I4619" t="s">
        <v>49</v>
      </c>
      <c r="J4619" t="s">
        <v>46</v>
      </c>
      <c r="K4619">
        <f t="shared" si="286"/>
        <v>0</v>
      </c>
      <c r="L4619">
        <f t="shared" si="287"/>
        <v>269.45</v>
      </c>
    </row>
    <row r="4620" spans="1:12" x14ac:dyDescent="0.25">
      <c r="B4620" s="22">
        <v>43374</v>
      </c>
      <c r="C4620">
        <v>82.665000000000006</v>
      </c>
      <c r="D4620">
        <v>258.45499999999998</v>
      </c>
      <c r="E4620">
        <v>23.154147328000001</v>
      </c>
      <c r="F4620">
        <v>23154147328</v>
      </c>
      <c r="G4620">
        <v>0</v>
      </c>
      <c r="H4620">
        <f t="shared" si="285"/>
        <v>1</v>
      </c>
      <c r="I4620" t="s">
        <v>49</v>
      </c>
      <c r="J4620" t="s">
        <v>46</v>
      </c>
      <c r="K4620">
        <f t="shared" si="286"/>
        <v>0</v>
      </c>
      <c r="L4620">
        <f t="shared" si="287"/>
        <v>258.45499999999998</v>
      </c>
    </row>
    <row r="4621" spans="1:12" x14ac:dyDescent="0.25">
      <c r="A4621">
        <v>39</v>
      </c>
      <c r="B4621" s="22">
        <v>43371</v>
      </c>
      <c r="C4621">
        <v>82.334999999999994</v>
      </c>
      <c r="D4621">
        <v>249.66</v>
      </c>
      <c r="E4621">
        <v>23.554902016</v>
      </c>
      <c r="F4621">
        <v>23554902016</v>
      </c>
      <c r="G4621">
        <v>0</v>
      </c>
      <c r="H4621">
        <f t="shared" si="285"/>
        <v>1</v>
      </c>
      <c r="I4621" t="s">
        <v>49</v>
      </c>
      <c r="J4621" t="s">
        <v>46</v>
      </c>
      <c r="K4621">
        <f t="shared" si="286"/>
        <v>0</v>
      </c>
      <c r="L4621">
        <f t="shared" si="287"/>
        <v>249.66</v>
      </c>
    </row>
    <row r="4622" spans="1:12" x14ac:dyDescent="0.25">
      <c r="B4622" s="22">
        <v>43370</v>
      </c>
      <c r="C4622">
        <v>82.385000000000005</v>
      </c>
      <c r="D4622">
        <v>219.96</v>
      </c>
      <c r="E4622">
        <v>23.782197247999999</v>
      </c>
      <c r="F4622">
        <v>23782197248</v>
      </c>
      <c r="G4622">
        <v>0</v>
      </c>
      <c r="H4622">
        <f t="shared" si="285"/>
        <v>1</v>
      </c>
      <c r="I4622" t="s">
        <v>49</v>
      </c>
      <c r="J4622" t="s">
        <v>46</v>
      </c>
      <c r="K4622">
        <f t="shared" si="286"/>
        <v>0</v>
      </c>
      <c r="L4622">
        <f t="shared" si="287"/>
        <v>219.96</v>
      </c>
    </row>
    <row r="4623" spans="1:12" x14ac:dyDescent="0.25">
      <c r="B4623" s="22">
        <v>43369</v>
      </c>
      <c r="C4623">
        <v>82.534999999999997</v>
      </c>
      <c r="D4623">
        <v>215.98</v>
      </c>
      <c r="E4623">
        <v>23.901827072</v>
      </c>
      <c r="F4623">
        <v>23901827072</v>
      </c>
      <c r="G4623">
        <v>0</v>
      </c>
      <c r="H4623">
        <f t="shared" si="285"/>
        <v>1</v>
      </c>
      <c r="I4623" t="s">
        <v>49</v>
      </c>
      <c r="J4623" t="s">
        <v>46</v>
      </c>
      <c r="K4623">
        <f t="shared" si="286"/>
        <v>0</v>
      </c>
      <c r="L4623">
        <f t="shared" si="287"/>
        <v>215.98</v>
      </c>
    </row>
    <row r="4624" spans="1:12" x14ac:dyDescent="0.25">
      <c r="B4624" s="22">
        <v>43368</v>
      </c>
      <c r="C4624">
        <v>83.77</v>
      </c>
      <c r="D4624">
        <v>217.4</v>
      </c>
      <c r="E4624">
        <v>24.159027200000001</v>
      </c>
      <c r="F4624">
        <v>24159027200</v>
      </c>
      <c r="G4624">
        <v>0</v>
      </c>
      <c r="H4624">
        <f t="shared" si="285"/>
        <v>1</v>
      </c>
      <c r="I4624" t="s">
        <v>49</v>
      </c>
      <c r="J4624" t="s">
        <v>46</v>
      </c>
      <c r="K4624">
        <f t="shared" si="286"/>
        <v>0</v>
      </c>
      <c r="L4624">
        <f t="shared" si="287"/>
        <v>217.4</v>
      </c>
    </row>
    <row r="4625" spans="1:12" x14ac:dyDescent="0.25">
      <c r="B4625" s="22">
        <v>43367</v>
      </c>
      <c r="C4625">
        <v>83.075000000000003</v>
      </c>
      <c r="D4625">
        <v>224.11500000000001</v>
      </c>
      <c r="E4625">
        <v>23.907807232</v>
      </c>
      <c r="F4625">
        <v>23907807232</v>
      </c>
      <c r="G4625">
        <v>0</v>
      </c>
      <c r="H4625">
        <f t="shared" si="285"/>
        <v>1</v>
      </c>
      <c r="I4625" t="s">
        <v>49</v>
      </c>
      <c r="J4625" t="s">
        <v>46</v>
      </c>
      <c r="K4625">
        <f t="shared" si="286"/>
        <v>0</v>
      </c>
      <c r="L4625">
        <f t="shared" si="287"/>
        <v>224.11500000000001</v>
      </c>
    </row>
    <row r="4626" spans="1:12" x14ac:dyDescent="0.25">
      <c r="A4626">
        <v>38</v>
      </c>
      <c r="B4626" s="22">
        <v>43364</v>
      </c>
      <c r="C4626">
        <v>83.05</v>
      </c>
      <c r="D4626">
        <v>218.285</v>
      </c>
      <c r="E4626">
        <v>24.045381632000002</v>
      </c>
      <c r="F4626">
        <v>24045381632</v>
      </c>
      <c r="G4626">
        <v>0</v>
      </c>
      <c r="H4626">
        <f t="shared" si="285"/>
        <v>1</v>
      </c>
      <c r="I4626" t="s">
        <v>49</v>
      </c>
      <c r="J4626" t="s">
        <v>46</v>
      </c>
      <c r="K4626">
        <f t="shared" si="286"/>
        <v>0</v>
      </c>
      <c r="L4626">
        <f t="shared" si="287"/>
        <v>218.285</v>
      </c>
    </row>
    <row r="4627" spans="1:12" x14ac:dyDescent="0.25">
      <c r="B4627" s="22">
        <v>43363</v>
      </c>
      <c r="C4627">
        <v>82.12</v>
      </c>
      <c r="D4627">
        <v>218.30500000000001</v>
      </c>
      <c r="E4627">
        <v>24.942596095999999</v>
      </c>
      <c r="F4627">
        <v>24942596096</v>
      </c>
      <c r="G4627">
        <v>0</v>
      </c>
      <c r="H4627">
        <f t="shared" si="285"/>
        <v>1</v>
      </c>
      <c r="I4627" t="s">
        <v>49</v>
      </c>
      <c r="J4627" t="s">
        <v>46</v>
      </c>
      <c r="K4627">
        <f t="shared" si="286"/>
        <v>0</v>
      </c>
      <c r="L4627">
        <f t="shared" si="287"/>
        <v>218.30500000000001</v>
      </c>
    </row>
    <row r="4628" spans="1:12" x14ac:dyDescent="0.25">
      <c r="B4628" s="22">
        <v>43362</v>
      </c>
      <c r="C4628">
        <v>79.094999999999999</v>
      </c>
      <c r="D4628">
        <v>210.08</v>
      </c>
      <c r="E4628">
        <v>25.080170496000001</v>
      </c>
      <c r="F4628">
        <v>25080170496</v>
      </c>
      <c r="G4628">
        <v>0</v>
      </c>
      <c r="H4628">
        <f t="shared" si="285"/>
        <v>1</v>
      </c>
      <c r="I4628" t="s">
        <v>49</v>
      </c>
      <c r="J4628" t="s">
        <v>46</v>
      </c>
      <c r="K4628">
        <f t="shared" si="286"/>
        <v>0</v>
      </c>
      <c r="L4628">
        <f t="shared" si="287"/>
        <v>210.08</v>
      </c>
    </row>
    <row r="4629" spans="1:12" x14ac:dyDescent="0.25">
      <c r="B4629" s="22">
        <v>43361</v>
      </c>
      <c r="C4629">
        <v>75.885000000000005</v>
      </c>
      <c r="D4629">
        <v>207.39500000000001</v>
      </c>
      <c r="E4629">
        <v>25.020354560000001</v>
      </c>
      <c r="F4629">
        <v>25020354560</v>
      </c>
      <c r="G4629">
        <v>0</v>
      </c>
      <c r="H4629">
        <f t="shared" si="285"/>
        <v>1</v>
      </c>
      <c r="I4629" t="s">
        <v>49</v>
      </c>
      <c r="J4629" t="s">
        <v>46</v>
      </c>
      <c r="K4629">
        <f t="shared" si="286"/>
        <v>0</v>
      </c>
      <c r="L4629">
        <f t="shared" si="287"/>
        <v>207.39500000000001</v>
      </c>
    </row>
    <row r="4630" spans="1:12" x14ac:dyDescent="0.25">
      <c r="B4630" s="22">
        <v>43360</v>
      </c>
      <c r="C4630">
        <v>78.435000000000002</v>
      </c>
      <c r="D4630">
        <v>215.1</v>
      </c>
      <c r="E4630">
        <v>24.858857472</v>
      </c>
      <c r="F4630">
        <v>24858857472</v>
      </c>
      <c r="G4630">
        <v>0</v>
      </c>
      <c r="H4630">
        <f t="shared" si="285"/>
        <v>1</v>
      </c>
      <c r="I4630" t="s">
        <v>49</v>
      </c>
      <c r="J4630" t="s">
        <v>46</v>
      </c>
      <c r="K4630">
        <f t="shared" si="286"/>
        <v>0</v>
      </c>
      <c r="L4630">
        <f t="shared" si="287"/>
        <v>215.1</v>
      </c>
    </row>
    <row r="4631" spans="1:12" x14ac:dyDescent="0.25">
      <c r="A4631">
        <v>37</v>
      </c>
      <c r="B4631" s="22">
        <v>43357</v>
      </c>
      <c r="C4631">
        <v>76.295000000000002</v>
      </c>
      <c r="D4631">
        <v>226.11</v>
      </c>
      <c r="E4631">
        <v>24.422211583999999</v>
      </c>
      <c r="F4631">
        <v>24422211584</v>
      </c>
      <c r="G4631">
        <v>0</v>
      </c>
      <c r="H4631">
        <f t="shared" si="285"/>
        <v>1</v>
      </c>
      <c r="I4631" t="s">
        <v>49</v>
      </c>
      <c r="J4631" t="s">
        <v>46</v>
      </c>
      <c r="K4631">
        <f t="shared" si="286"/>
        <v>0</v>
      </c>
      <c r="L4631">
        <f t="shared" si="287"/>
        <v>226.11</v>
      </c>
    </row>
    <row r="4632" spans="1:12" x14ac:dyDescent="0.25">
      <c r="B4632" s="22">
        <v>43356</v>
      </c>
      <c r="C4632">
        <v>76.36</v>
      </c>
      <c r="D4632">
        <v>227.625</v>
      </c>
      <c r="E4632">
        <v>24.123140096</v>
      </c>
      <c r="F4632">
        <v>24123140096</v>
      </c>
      <c r="G4632">
        <v>0</v>
      </c>
      <c r="H4632">
        <f t="shared" si="285"/>
        <v>1</v>
      </c>
      <c r="I4632" t="s">
        <v>49</v>
      </c>
      <c r="J4632" t="s">
        <v>46</v>
      </c>
      <c r="K4632">
        <f t="shared" si="286"/>
        <v>0</v>
      </c>
      <c r="L4632">
        <f t="shared" si="287"/>
        <v>227.625</v>
      </c>
    </row>
    <row r="4633" spans="1:12" x14ac:dyDescent="0.25">
      <c r="B4633" s="22">
        <v>43355</v>
      </c>
      <c r="C4633">
        <v>76.724999999999994</v>
      </c>
      <c r="D4633">
        <v>230.625</v>
      </c>
      <c r="E4633">
        <v>23.722383359999998</v>
      </c>
      <c r="F4633">
        <v>23722383360</v>
      </c>
      <c r="G4633">
        <v>0</v>
      </c>
      <c r="H4633">
        <f t="shared" si="285"/>
        <v>1</v>
      </c>
      <c r="I4633" t="s">
        <v>49</v>
      </c>
      <c r="J4633" t="s">
        <v>46</v>
      </c>
      <c r="K4633">
        <f t="shared" si="286"/>
        <v>0</v>
      </c>
      <c r="L4633">
        <f t="shared" si="287"/>
        <v>230.625</v>
      </c>
    </row>
    <row r="4634" spans="1:12" x14ac:dyDescent="0.25">
      <c r="B4634" s="22">
        <v>43354</v>
      </c>
      <c r="C4634">
        <v>76.42</v>
      </c>
      <c r="D4634">
        <v>225.89500000000001</v>
      </c>
      <c r="E4634">
        <v>24.063326207999999</v>
      </c>
      <c r="F4634">
        <v>24063326208</v>
      </c>
      <c r="G4634">
        <v>0</v>
      </c>
      <c r="H4634">
        <f t="shared" si="285"/>
        <v>1</v>
      </c>
      <c r="I4634" t="s">
        <v>49</v>
      </c>
      <c r="J4634" t="s">
        <v>46</v>
      </c>
      <c r="K4634">
        <f t="shared" si="286"/>
        <v>0</v>
      </c>
      <c r="L4634">
        <f t="shared" si="287"/>
        <v>225.89500000000001</v>
      </c>
    </row>
    <row r="4635" spans="1:12" x14ac:dyDescent="0.25">
      <c r="B4635" s="22">
        <v>43353</v>
      </c>
      <c r="C4635">
        <v>76.73</v>
      </c>
      <c r="D4635">
        <v>225.19499999999999</v>
      </c>
      <c r="E4635">
        <v>24.015474688000001</v>
      </c>
      <c r="F4635">
        <v>24015474688</v>
      </c>
      <c r="G4635">
        <v>0</v>
      </c>
      <c r="H4635">
        <f t="shared" si="285"/>
        <v>1</v>
      </c>
      <c r="I4635" t="s">
        <v>49</v>
      </c>
      <c r="J4635" t="s">
        <v>46</v>
      </c>
      <c r="K4635">
        <f t="shared" si="286"/>
        <v>0</v>
      </c>
      <c r="L4635">
        <f t="shared" si="287"/>
        <v>225.19499999999999</v>
      </c>
    </row>
    <row r="4636" spans="1:12" x14ac:dyDescent="0.25">
      <c r="A4636">
        <v>36</v>
      </c>
      <c r="B4636" s="22">
        <v>43350</v>
      </c>
      <c r="C4636">
        <v>76.400000000000006</v>
      </c>
      <c r="D4636">
        <v>233.255</v>
      </c>
      <c r="E4636">
        <v>23.734345728000001</v>
      </c>
      <c r="F4636">
        <v>23734345728</v>
      </c>
      <c r="G4636">
        <v>0</v>
      </c>
      <c r="H4636">
        <f t="shared" si="285"/>
        <v>1</v>
      </c>
      <c r="I4636" t="s">
        <v>49</v>
      </c>
      <c r="J4636" t="s">
        <v>46</v>
      </c>
      <c r="K4636">
        <f t="shared" si="286"/>
        <v>0</v>
      </c>
      <c r="L4636">
        <f t="shared" si="287"/>
        <v>233.255</v>
      </c>
    </row>
    <row r="4637" spans="1:12" x14ac:dyDescent="0.25">
      <c r="B4637" s="22">
        <v>43349</v>
      </c>
      <c r="C4637">
        <v>77.344999999999999</v>
      </c>
      <c r="D4637">
        <v>240.15</v>
      </c>
      <c r="E4637">
        <v>23.871920127999999</v>
      </c>
      <c r="F4637">
        <v>23871920128</v>
      </c>
      <c r="G4637">
        <v>0</v>
      </c>
      <c r="H4637">
        <f t="shared" si="285"/>
        <v>1</v>
      </c>
      <c r="I4637" t="s">
        <v>49</v>
      </c>
      <c r="J4637" t="s">
        <v>46</v>
      </c>
      <c r="K4637">
        <f t="shared" si="286"/>
        <v>0</v>
      </c>
      <c r="L4637">
        <f t="shared" si="287"/>
        <v>240.15</v>
      </c>
    </row>
    <row r="4638" spans="1:12" x14ac:dyDescent="0.25">
      <c r="B4638" s="22">
        <v>43348</v>
      </c>
      <c r="C4638">
        <v>77.745000000000005</v>
      </c>
      <c r="D4638">
        <v>243.26</v>
      </c>
      <c r="E4638">
        <v>24.338470911999998</v>
      </c>
      <c r="F4638">
        <v>24338470912</v>
      </c>
      <c r="G4638">
        <v>0</v>
      </c>
      <c r="H4638">
        <f t="shared" si="285"/>
        <v>1</v>
      </c>
      <c r="I4638" t="s">
        <v>49</v>
      </c>
      <c r="J4638" t="s">
        <v>46</v>
      </c>
      <c r="K4638">
        <f t="shared" si="286"/>
        <v>0</v>
      </c>
      <c r="L4638">
        <f t="shared" si="287"/>
        <v>243.26</v>
      </c>
    </row>
    <row r="4639" spans="1:12" x14ac:dyDescent="0.25">
      <c r="B4639" s="22">
        <v>43347</v>
      </c>
      <c r="C4639">
        <v>78.814999999999998</v>
      </c>
      <c r="D4639">
        <v>253.47499999999999</v>
      </c>
      <c r="E4639">
        <v>24.230805503999999</v>
      </c>
      <c r="F4639">
        <v>24230805504</v>
      </c>
      <c r="G4639">
        <v>0</v>
      </c>
      <c r="H4639">
        <f t="shared" si="285"/>
        <v>1</v>
      </c>
      <c r="I4639" t="s">
        <v>49</v>
      </c>
      <c r="J4639" t="s">
        <v>46</v>
      </c>
      <c r="K4639">
        <f t="shared" si="286"/>
        <v>0</v>
      </c>
      <c r="L4639">
        <f t="shared" si="287"/>
        <v>253.47499999999999</v>
      </c>
    </row>
    <row r="4640" spans="1:12" x14ac:dyDescent="0.25">
      <c r="B4640" s="22">
        <v>43346</v>
      </c>
      <c r="C4640">
        <v>77.935000000000002</v>
      </c>
      <c r="D4640">
        <v>262.97000000000003</v>
      </c>
      <c r="E4640">
        <v>23.201998847999999</v>
      </c>
      <c r="F4640">
        <v>23201998848</v>
      </c>
      <c r="G4640">
        <v>0</v>
      </c>
      <c r="H4640">
        <f t="shared" si="285"/>
        <v>1</v>
      </c>
      <c r="I4640" t="s">
        <v>49</v>
      </c>
      <c r="J4640" t="s">
        <v>46</v>
      </c>
      <c r="K4640">
        <f t="shared" si="286"/>
        <v>0</v>
      </c>
      <c r="L4640">
        <f t="shared" si="287"/>
        <v>262.97000000000003</v>
      </c>
    </row>
    <row r="4641" spans="1:12" x14ac:dyDescent="0.25">
      <c r="A4641">
        <v>35</v>
      </c>
      <c r="B4641" s="22">
        <v>43343</v>
      </c>
      <c r="C4641">
        <v>77.924999999999997</v>
      </c>
      <c r="D4641">
        <v>265.38499999999999</v>
      </c>
      <c r="E4641">
        <v>23.094331392000001</v>
      </c>
      <c r="F4641">
        <v>23094331392</v>
      </c>
      <c r="G4641">
        <v>0</v>
      </c>
      <c r="H4641">
        <f t="shared" si="285"/>
        <v>1</v>
      </c>
      <c r="I4641" t="s">
        <v>49</v>
      </c>
      <c r="J4641" t="s">
        <v>46</v>
      </c>
      <c r="K4641">
        <f t="shared" si="286"/>
        <v>0</v>
      </c>
      <c r="L4641">
        <f t="shared" si="287"/>
        <v>265.38499999999999</v>
      </c>
    </row>
    <row r="4642" spans="1:12" x14ac:dyDescent="0.25">
      <c r="B4642" s="22">
        <v>43342</v>
      </c>
      <c r="C4642">
        <v>77.885000000000005</v>
      </c>
      <c r="D4642">
        <v>263.70999999999998</v>
      </c>
      <c r="E4642">
        <v>23.369478143999999</v>
      </c>
      <c r="F4642">
        <v>23369478144</v>
      </c>
      <c r="G4642">
        <v>0</v>
      </c>
      <c r="H4642">
        <f t="shared" si="285"/>
        <v>1</v>
      </c>
      <c r="I4642" t="s">
        <v>49</v>
      </c>
      <c r="J4642" t="s">
        <v>46</v>
      </c>
      <c r="K4642">
        <f t="shared" si="286"/>
        <v>0</v>
      </c>
      <c r="L4642">
        <f t="shared" si="287"/>
        <v>263.70999999999998</v>
      </c>
    </row>
    <row r="4643" spans="1:12" x14ac:dyDescent="0.25">
      <c r="B4643" s="22">
        <v>43341</v>
      </c>
      <c r="C4643">
        <v>77.674999999999997</v>
      </c>
      <c r="D4643">
        <v>254.14500000000001</v>
      </c>
      <c r="E4643">
        <v>23.620698111999999</v>
      </c>
      <c r="F4643">
        <v>23620698112</v>
      </c>
      <c r="G4643">
        <v>0</v>
      </c>
      <c r="H4643">
        <f t="shared" si="285"/>
        <v>1</v>
      </c>
      <c r="I4643" t="s">
        <v>49</v>
      </c>
      <c r="J4643" t="s">
        <v>46</v>
      </c>
      <c r="K4643">
        <f t="shared" si="286"/>
        <v>0</v>
      </c>
      <c r="L4643">
        <f t="shared" si="287"/>
        <v>254.14500000000001</v>
      </c>
    </row>
    <row r="4644" spans="1:12" x14ac:dyDescent="0.25">
      <c r="B4644" s="22">
        <v>43340</v>
      </c>
      <c r="C4644">
        <v>78.094999999999999</v>
      </c>
      <c r="D4644">
        <v>257.20499999999998</v>
      </c>
      <c r="E4644">
        <v>23.477143552000001</v>
      </c>
      <c r="F4644">
        <v>23477143552</v>
      </c>
      <c r="G4644">
        <v>0</v>
      </c>
      <c r="H4644">
        <f t="shared" si="285"/>
        <v>1</v>
      </c>
      <c r="I4644" t="s">
        <v>49</v>
      </c>
      <c r="J4644" t="s">
        <v>46</v>
      </c>
      <c r="K4644">
        <f t="shared" si="286"/>
        <v>0</v>
      </c>
      <c r="L4644">
        <f t="shared" si="287"/>
        <v>257.20499999999998</v>
      </c>
    </row>
    <row r="4645" spans="1:12" x14ac:dyDescent="0.25">
      <c r="B4645" s="22">
        <v>43339</v>
      </c>
      <c r="C4645">
        <v>79.125</v>
      </c>
      <c r="D4645">
        <v>257.58999999999997</v>
      </c>
      <c r="E4645">
        <v>23.752290303999999</v>
      </c>
      <c r="F4645">
        <v>23752290304</v>
      </c>
      <c r="G4645">
        <v>0</v>
      </c>
      <c r="H4645">
        <f t="shared" si="285"/>
        <v>1</v>
      </c>
      <c r="I4645" t="s">
        <v>49</v>
      </c>
      <c r="J4645" t="s">
        <v>46</v>
      </c>
      <c r="K4645">
        <f t="shared" si="286"/>
        <v>0</v>
      </c>
      <c r="L4645">
        <f t="shared" si="287"/>
        <v>257.58999999999997</v>
      </c>
    </row>
    <row r="4646" spans="1:12" x14ac:dyDescent="0.25">
      <c r="A4646">
        <v>34</v>
      </c>
      <c r="B4646" s="22">
        <v>43336</v>
      </c>
      <c r="C4646">
        <v>79.125</v>
      </c>
      <c r="D4646">
        <v>257.61</v>
      </c>
      <c r="E4646">
        <v>23.321626624</v>
      </c>
      <c r="F4646">
        <v>23321626624</v>
      </c>
      <c r="G4646">
        <v>0</v>
      </c>
      <c r="H4646">
        <f t="shared" si="285"/>
        <v>1</v>
      </c>
      <c r="I4646" t="s">
        <v>49</v>
      </c>
      <c r="J4646" t="s">
        <v>46</v>
      </c>
      <c r="K4646">
        <f t="shared" si="286"/>
        <v>0</v>
      </c>
      <c r="L4646">
        <f t="shared" si="287"/>
        <v>257.61</v>
      </c>
    </row>
    <row r="4647" spans="1:12" x14ac:dyDescent="0.25">
      <c r="B4647" s="22">
        <v>43335</v>
      </c>
      <c r="C4647">
        <v>77.605000000000004</v>
      </c>
      <c r="D4647">
        <v>252.09</v>
      </c>
      <c r="E4647">
        <v>23.29171968</v>
      </c>
      <c r="F4647">
        <v>23291719680</v>
      </c>
      <c r="G4647">
        <v>0</v>
      </c>
      <c r="H4647">
        <f t="shared" si="285"/>
        <v>1</v>
      </c>
      <c r="I4647" t="s">
        <v>49</v>
      </c>
      <c r="J4647" t="s">
        <v>46</v>
      </c>
      <c r="K4647">
        <f t="shared" si="286"/>
        <v>0</v>
      </c>
      <c r="L4647">
        <f t="shared" si="287"/>
        <v>252.09</v>
      </c>
    </row>
    <row r="4648" spans="1:12" x14ac:dyDescent="0.25">
      <c r="B4648" s="22">
        <v>43334</v>
      </c>
      <c r="C4648">
        <v>77.224999999999994</v>
      </c>
      <c r="D4648">
        <v>250.11500000000001</v>
      </c>
      <c r="E4648">
        <v>23.255830528000001</v>
      </c>
      <c r="F4648">
        <v>23255830528</v>
      </c>
      <c r="G4648">
        <v>0</v>
      </c>
      <c r="H4648">
        <f t="shared" si="285"/>
        <v>1</v>
      </c>
      <c r="I4648" t="s">
        <v>49</v>
      </c>
      <c r="J4648" t="s">
        <v>46</v>
      </c>
      <c r="K4648">
        <f t="shared" si="286"/>
        <v>0</v>
      </c>
      <c r="L4648">
        <f t="shared" si="287"/>
        <v>250.11500000000001</v>
      </c>
    </row>
    <row r="4649" spans="1:12" x14ac:dyDescent="0.25">
      <c r="B4649" s="22">
        <v>43333</v>
      </c>
      <c r="C4649">
        <v>77.760000000000005</v>
      </c>
      <c r="D4649">
        <v>244.48</v>
      </c>
      <c r="E4649">
        <v>23.172091903999998</v>
      </c>
      <c r="F4649">
        <v>23172091904</v>
      </c>
      <c r="G4649">
        <v>0</v>
      </c>
      <c r="H4649">
        <f t="shared" si="285"/>
        <v>1</v>
      </c>
      <c r="I4649" t="s">
        <v>49</v>
      </c>
      <c r="J4649" t="s">
        <v>46</v>
      </c>
      <c r="K4649">
        <f t="shared" si="286"/>
        <v>0</v>
      </c>
      <c r="L4649">
        <f t="shared" si="287"/>
        <v>244.48</v>
      </c>
    </row>
    <row r="4650" spans="1:12" x14ac:dyDescent="0.25">
      <c r="B4650" s="22">
        <v>43332</v>
      </c>
      <c r="C4650">
        <v>79.635000000000005</v>
      </c>
      <c r="D4650">
        <v>254</v>
      </c>
      <c r="E4650">
        <v>22.974703615999999</v>
      </c>
      <c r="F4650">
        <v>22974703616</v>
      </c>
      <c r="G4650">
        <v>0</v>
      </c>
      <c r="H4650">
        <f t="shared" si="285"/>
        <v>1</v>
      </c>
      <c r="I4650" t="s">
        <v>49</v>
      </c>
      <c r="J4650" t="s">
        <v>46</v>
      </c>
      <c r="K4650">
        <f t="shared" si="286"/>
        <v>0</v>
      </c>
      <c r="L4650">
        <f t="shared" si="287"/>
        <v>254</v>
      </c>
    </row>
    <row r="4651" spans="1:12" x14ac:dyDescent="0.25">
      <c r="A4651">
        <v>33</v>
      </c>
      <c r="B4651" s="22">
        <v>43329</v>
      </c>
      <c r="C4651">
        <v>79.334999999999994</v>
      </c>
      <c r="D4651">
        <v>261.66500000000002</v>
      </c>
      <c r="E4651">
        <v>22.633760767999998</v>
      </c>
      <c r="F4651">
        <v>22633760768</v>
      </c>
      <c r="G4651">
        <v>0</v>
      </c>
      <c r="H4651">
        <f t="shared" si="285"/>
        <v>1</v>
      </c>
      <c r="I4651" t="s">
        <v>49</v>
      </c>
      <c r="J4651" t="s">
        <v>46</v>
      </c>
      <c r="K4651">
        <f t="shared" si="286"/>
        <v>0</v>
      </c>
      <c r="L4651">
        <f t="shared" si="287"/>
        <v>261.66500000000002</v>
      </c>
    </row>
    <row r="4652" spans="1:12" x14ac:dyDescent="0.25">
      <c r="B4652" s="22">
        <v>43328</v>
      </c>
      <c r="C4652">
        <v>78.665000000000006</v>
      </c>
      <c r="D4652">
        <v>258.73</v>
      </c>
      <c r="E4652">
        <v>22.705539072000001</v>
      </c>
      <c r="F4652">
        <v>22705539072</v>
      </c>
      <c r="G4652">
        <v>0</v>
      </c>
      <c r="H4652">
        <f t="shared" si="285"/>
        <v>1</v>
      </c>
      <c r="I4652" t="s">
        <v>49</v>
      </c>
      <c r="J4652" t="s">
        <v>46</v>
      </c>
      <c r="K4652">
        <f t="shared" si="286"/>
        <v>0</v>
      </c>
      <c r="L4652">
        <f t="shared" si="287"/>
        <v>258.73</v>
      </c>
    </row>
    <row r="4653" spans="1:12" x14ac:dyDescent="0.25">
      <c r="B4653" s="22">
        <v>43327</v>
      </c>
      <c r="C4653">
        <v>77.97</v>
      </c>
      <c r="D4653">
        <v>261.85500000000002</v>
      </c>
      <c r="E4653">
        <v>22.406467584000001</v>
      </c>
      <c r="F4653">
        <v>22406467584</v>
      </c>
      <c r="G4653">
        <v>0</v>
      </c>
      <c r="H4653">
        <f t="shared" si="285"/>
        <v>1</v>
      </c>
      <c r="I4653" t="s">
        <v>49</v>
      </c>
      <c r="J4653" t="s">
        <v>46</v>
      </c>
      <c r="K4653">
        <f t="shared" si="286"/>
        <v>0</v>
      </c>
      <c r="L4653">
        <f t="shared" si="287"/>
        <v>261.85500000000002</v>
      </c>
    </row>
    <row r="4654" spans="1:12" x14ac:dyDescent="0.25">
      <c r="B4654" s="22">
        <v>43326</v>
      </c>
      <c r="C4654">
        <v>78.715000000000003</v>
      </c>
      <c r="D4654">
        <v>255.36500000000001</v>
      </c>
      <c r="E4654">
        <v>22.837131264</v>
      </c>
      <c r="F4654">
        <v>22837131264</v>
      </c>
      <c r="G4654">
        <v>0</v>
      </c>
      <c r="H4654">
        <f t="shared" si="285"/>
        <v>1</v>
      </c>
      <c r="I4654" t="s">
        <v>49</v>
      </c>
      <c r="J4654" t="s">
        <v>46</v>
      </c>
      <c r="K4654">
        <f t="shared" si="286"/>
        <v>0</v>
      </c>
      <c r="L4654">
        <f t="shared" si="287"/>
        <v>255.36500000000001</v>
      </c>
    </row>
    <row r="4655" spans="1:12" x14ac:dyDescent="0.25">
      <c r="B4655" s="22">
        <v>43325</v>
      </c>
      <c r="C4655">
        <v>78.64</v>
      </c>
      <c r="D4655">
        <v>259.72500000000002</v>
      </c>
      <c r="E4655">
        <v>23.112275967999999</v>
      </c>
      <c r="F4655">
        <v>23112275968</v>
      </c>
      <c r="G4655">
        <v>0</v>
      </c>
      <c r="H4655">
        <f t="shared" si="285"/>
        <v>1</v>
      </c>
      <c r="I4655" t="s">
        <v>49</v>
      </c>
      <c r="J4655" t="s">
        <v>46</v>
      </c>
      <c r="K4655">
        <f t="shared" si="286"/>
        <v>0</v>
      </c>
      <c r="L4655">
        <f t="shared" si="287"/>
        <v>259.72500000000002</v>
      </c>
    </row>
    <row r="4656" spans="1:12" x14ac:dyDescent="0.25">
      <c r="A4656">
        <v>32</v>
      </c>
      <c r="B4656" s="22">
        <v>43322</v>
      </c>
      <c r="C4656">
        <v>77.44</v>
      </c>
      <c r="D4656">
        <v>252.13</v>
      </c>
      <c r="E4656">
        <v>23.184054272000001</v>
      </c>
      <c r="F4656">
        <v>23184054272</v>
      </c>
      <c r="G4656">
        <v>0</v>
      </c>
      <c r="H4656">
        <f t="shared" si="285"/>
        <v>1</v>
      </c>
      <c r="I4656" t="s">
        <v>49</v>
      </c>
      <c r="J4656" t="s">
        <v>46</v>
      </c>
      <c r="K4656">
        <f t="shared" si="286"/>
        <v>0</v>
      </c>
      <c r="L4656">
        <f t="shared" si="287"/>
        <v>252.13</v>
      </c>
    </row>
    <row r="4657" spans="1:12" x14ac:dyDescent="0.25">
      <c r="B4657" s="22">
        <v>43321</v>
      </c>
      <c r="C4657">
        <v>78.415000000000006</v>
      </c>
      <c r="D4657">
        <v>237.79499999999999</v>
      </c>
      <c r="E4657">
        <v>23.919771648000001</v>
      </c>
      <c r="F4657">
        <v>23919771648</v>
      </c>
      <c r="G4657">
        <v>0</v>
      </c>
      <c r="H4657">
        <f t="shared" si="285"/>
        <v>1</v>
      </c>
      <c r="I4657" t="s">
        <v>49</v>
      </c>
      <c r="J4657" t="s">
        <v>46</v>
      </c>
      <c r="K4657">
        <f t="shared" si="286"/>
        <v>0</v>
      </c>
      <c r="L4657">
        <f t="shared" si="287"/>
        <v>237.79499999999999</v>
      </c>
    </row>
    <row r="4658" spans="1:12" x14ac:dyDescent="0.25">
      <c r="B4658" s="22">
        <v>43320</v>
      </c>
      <c r="C4658">
        <v>78.849999999999994</v>
      </c>
      <c r="D4658">
        <v>231.845</v>
      </c>
      <c r="E4658">
        <v>23.740327936</v>
      </c>
      <c r="F4658">
        <v>23740327936</v>
      </c>
      <c r="G4658">
        <v>0</v>
      </c>
      <c r="H4658">
        <f t="shared" si="285"/>
        <v>1</v>
      </c>
      <c r="I4658" t="s">
        <v>49</v>
      </c>
      <c r="J4658" t="s">
        <v>46</v>
      </c>
      <c r="K4658">
        <f t="shared" si="286"/>
        <v>0</v>
      </c>
      <c r="L4658">
        <f t="shared" si="287"/>
        <v>231.845</v>
      </c>
    </row>
    <row r="4659" spans="1:12" x14ac:dyDescent="0.25">
      <c r="B4659" s="22">
        <v>43319</v>
      </c>
      <c r="C4659">
        <v>78.599999999999994</v>
      </c>
      <c r="D4659">
        <v>230.86</v>
      </c>
      <c r="E4659">
        <v>23.818086399999999</v>
      </c>
      <c r="F4659">
        <v>23818086400</v>
      </c>
      <c r="G4659">
        <v>0</v>
      </c>
      <c r="H4659">
        <f t="shared" si="285"/>
        <v>1</v>
      </c>
      <c r="I4659" t="s">
        <v>49</v>
      </c>
      <c r="J4659" t="s">
        <v>46</v>
      </c>
      <c r="K4659">
        <f t="shared" si="286"/>
        <v>0</v>
      </c>
      <c r="L4659">
        <f t="shared" si="287"/>
        <v>230.86</v>
      </c>
    </row>
    <row r="4660" spans="1:12" x14ac:dyDescent="0.25">
      <c r="B4660" s="22">
        <v>43318</v>
      </c>
      <c r="C4660">
        <v>78.204999999999998</v>
      </c>
      <c r="D4660">
        <v>234.36</v>
      </c>
      <c r="E4660">
        <v>23.566866432000001</v>
      </c>
      <c r="F4660">
        <v>23566866432</v>
      </c>
      <c r="G4660">
        <v>0</v>
      </c>
      <c r="H4660">
        <f t="shared" si="285"/>
        <v>1</v>
      </c>
      <c r="I4660" t="s">
        <v>49</v>
      </c>
      <c r="J4660" t="s">
        <v>46</v>
      </c>
      <c r="K4660">
        <f t="shared" si="286"/>
        <v>0</v>
      </c>
      <c r="L4660">
        <f t="shared" si="287"/>
        <v>234.36</v>
      </c>
    </row>
    <row r="4661" spans="1:12" x14ac:dyDescent="0.25">
      <c r="A4661">
        <v>31</v>
      </c>
      <c r="B4661" s="22">
        <v>43315</v>
      </c>
      <c r="C4661">
        <v>76.844999999999999</v>
      </c>
      <c r="D4661">
        <v>235.655</v>
      </c>
      <c r="E4661">
        <v>23.524995071999999</v>
      </c>
      <c r="F4661">
        <v>23524995072</v>
      </c>
      <c r="G4661">
        <v>0</v>
      </c>
      <c r="H4661">
        <f t="shared" si="285"/>
        <v>1</v>
      </c>
      <c r="I4661" t="s">
        <v>49</v>
      </c>
      <c r="J4661" t="s">
        <v>46</v>
      </c>
      <c r="K4661">
        <f t="shared" si="286"/>
        <v>0</v>
      </c>
      <c r="L4661">
        <f t="shared" si="287"/>
        <v>235.655</v>
      </c>
    </row>
    <row r="4662" spans="1:12" x14ac:dyDescent="0.25">
      <c r="B4662" s="22">
        <v>43314</v>
      </c>
      <c r="C4662">
        <v>79.260000000000005</v>
      </c>
      <c r="D4662">
        <v>226.33500000000001</v>
      </c>
      <c r="E4662">
        <v>23.309664256000001</v>
      </c>
      <c r="F4662">
        <v>23309664256</v>
      </c>
      <c r="G4662">
        <v>0</v>
      </c>
      <c r="H4662">
        <f t="shared" si="285"/>
        <v>1</v>
      </c>
      <c r="I4662" t="s">
        <v>49</v>
      </c>
      <c r="J4662" t="s">
        <v>46</v>
      </c>
      <c r="K4662">
        <f t="shared" si="286"/>
        <v>0</v>
      </c>
      <c r="L4662">
        <f t="shared" si="287"/>
        <v>226.33500000000001</v>
      </c>
    </row>
    <row r="4663" spans="1:12" x14ac:dyDescent="0.25">
      <c r="B4663" s="22">
        <v>43313</v>
      </c>
      <c r="C4663">
        <v>77.765000000000001</v>
      </c>
      <c r="D4663">
        <v>214.09</v>
      </c>
      <c r="E4663">
        <v>23.698456576000002</v>
      </c>
      <c r="F4663">
        <v>23698456576</v>
      </c>
      <c r="G4663">
        <v>0</v>
      </c>
      <c r="H4663">
        <f t="shared" si="285"/>
        <v>1</v>
      </c>
      <c r="I4663" t="s">
        <v>49</v>
      </c>
      <c r="J4663" t="s">
        <v>46</v>
      </c>
      <c r="K4663">
        <f t="shared" si="286"/>
        <v>0</v>
      </c>
      <c r="L4663">
        <f t="shared" si="287"/>
        <v>214.09</v>
      </c>
    </row>
    <row r="4664" spans="1:12" x14ac:dyDescent="0.25">
      <c r="B4664" s="22">
        <v>43312</v>
      </c>
      <c r="C4664">
        <v>77.454999999999998</v>
      </c>
      <c r="D4664">
        <v>214.6</v>
      </c>
      <c r="E4664">
        <v>23.668549632000001</v>
      </c>
      <c r="F4664">
        <v>23668549632</v>
      </c>
      <c r="G4664">
        <v>0</v>
      </c>
      <c r="H4664">
        <f t="shared" si="285"/>
        <v>1</v>
      </c>
      <c r="I4664" t="s">
        <v>49</v>
      </c>
      <c r="J4664" t="s">
        <v>46</v>
      </c>
      <c r="K4664">
        <f t="shared" si="286"/>
        <v>0</v>
      </c>
      <c r="L4664">
        <f t="shared" si="287"/>
        <v>214.6</v>
      </c>
    </row>
    <row r="4665" spans="1:12" x14ac:dyDescent="0.25">
      <c r="B4665" s="22">
        <v>43311</v>
      </c>
      <c r="C4665">
        <v>79.95</v>
      </c>
      <c r="D4665">
        <v>218.035</v>
      </c>
      <c r="E4665">
        <v>23.447236608000001</v>
      </c>
      <c r="F4665">
        <v>23447236608</v>
      </c>
      <c r="G4665">
        <v>0</v>
      </c>
      <c r="H4665">
        <f t="shared" si="285"/>
        <v>1</v>
      </c>
      <c r="I4665" t="s">
        <v>49</v>
      </c>
      <c r="J4665" t="s">
        <v>46</v>
      </c>
      <c r="K4665">
        <f t="shared" si="286"/>
        <v>0</v>
      </c>
      <c r="L4665">
        <f t="shared" si="287"/>
        <v>218.035</v>
      </c>
    </row>
    <row r="4666" spans="1:12" x14ac:dyDescent="0.25">
      <c r="A4666">
        <v>30</v>
      </c>
      <c r="B4666" s="22">
        <v>43308</v>
      </c>
      <c r="C4666">
        <v>76.734999999999999</v>
      </c>
      <c r="D4666">
        <v>216.15</v>
      </c>
      <c r="E4666">
        <v>23.1003136</v>
      </c>
      <c r="F4666">
        <v>23100313600</v>
      </c>
      <c r="G4666">
        <v>0</v>
      </c>
      <c r="H4666">
        <f t="shared" si="285"/>
        <v>1</v>
      </c>
      <c r="I4666" t="s">
        <v>49</v>
      </c>
      <c r="J4666" t="s">
        <v>46</v>
      </c>
      <c r="K4666">
        <f t="shared" si="286"/>
        <v>0</v>
      </c>
      <c r="L4666">
        <f t="shared" si="287"/>
        <v>216.15</v>
      </c>
    </row>
    <row r="4667" spans="1:12" x14ac:dyDescent="0.25">
      <c r="B4667" s="22">
        <v>43307</v>
      </c>
      <c r="C4667">
        <v>77.915000000000006</v>
      </c>
      <c r="D4667">
        <v>214.065</v>
      </c>
      <c r="E4667">
        <v>22.938814464</v>
      </c>
      <c r="F4667">
        <v>22938814464</v>
      </c>
      <c r="G4667">
        <v>0</v>
      </c>
      <c r="H4667">
        <f t="shared" si="285"/>
        <v>1</v>
      </c>
      <c r="I4667" t="s">
        <v>49</v>
      </c>
      <c r="J4667" t="s">
        <v>46</v>
      </c>
      <c r="K4667">
        <f t="shared" si="286"/>
        <v>0</v>
      </c>
      <c r="L4667">
        <f t="shared" si="287"/>
        <v>214.065</v>
      </c>
    </row>
    <row r="4668" spans="1:12" x14ac:dyDescent="0.25">
      <c r="B4668" s="22">
        <v>43306</v>
      </c>
      <c r="C4668">
        <v>81.06</v>
      </c>
      <c r="D4668">
        <v>213.34</v>
      </c>
      <c r="E4668">
        <v>22.992648192000001</v>
      </c>
      <c r="F4668">
        <v>22992648192</v>
      </c>
      <c r="G4668">
        <v>0</v>
      </c>
      <c r="H4668">
        <f t="shared" si="285"/>
        <v>1</v>
      </c>
      <c r="I4668" t="s">
        <v>49</v>
      </c>
      <c r="J4668" t="s">
        <v>46</v>
      </c>
      <c r="K4668">
        <f t="shared" si="286"/>
        <v>0</v>
      </c>
      <c r="L4668">
        <f t="shared" si="287"/>
        <v>213.34</v>
      </c>
    </row>
    <row r="4669" spans="1:12" x14ac:dyDescent="0.25">
      <c r="B4669" s="22">
        <v>43305</v>
      </c>
      <c r="C4669">
        <v>82.784999999999997</v>
      </c>
      <c r="D4669">
        <v>213.39500000000001</v>
      </c>
      <c r="E4669">
        <v>22.956759040000001</v>
      </c>
      <c r="F4669">
        <v>22956759040</v>
      </c>
      <c r="G4669">
        <v>0</v>
      </c>
      <c r="H4669">
        <f t="shared" si="285"/>
        <v>1</v>
      </c>
      <c r="I4669" t="s">
        <v>49</v>
      </c>
      <c r="J4669" t="s">
        <v>46</v>
      </c>
      <c r="K4669">
        <f t="shared" si="286"/>
        <v>0</v>
      </c>
      <c r="L4669">
        <f t="shared" si="287"/>
        <v>213.39500000000001</v>
      </c>
    </row>
    <row r="4670" spans="1:12" x14ac:dyDescent="0.25">
      <c r="B4670" s="22">
        <v>43304</v>
      </c>
      <c r="C4670">
        <v>81.194999999999993</v>
      </c>
      <c r="D4670">
        <v>209.30500000000001</v>
      </c>
      <c r="E4670">
        <v>22.304782335999999</v>
      </c>
      <c r="F4670">
        <v>22304782336</v>
      </c>
      <c r="G4670">
        <v>0</v>
      </c>
      <c r="H4670">
        <f t="shared" si="285"/>
        <v>1</v>
      </c>
      <c r="I4670" t="s">
        <v>49</v>
      </c>
      <c r="J4670" t="s">
        <v>46</v>
      </c>
      <c r="K4670">
        <f t="shared" si="286"/>
        <v>0</v>
      </c>
      <c r="L4670">
        <f t="shared" si="287"/>
        <v>209.30500000000001</v>
      </c>
    </row>
    <row r="4671" spans="1:12" x14ac:dyDescent="0.25">
      <c r="A4671">
        <v>29</v>
      </c>
      <c r="B4671" s="22">
        <v>43301</v>
      </c>
      <c r="C4671">
        <v>81.674999999999997</v>
      </c>
      <c r="D4671">
        <v>210.02</v>
      </c>
      <c r="E4671">
        <v>22.203097088</v>
      </c>
      <c r="F4671">
        <v>22203097088</v>
      </c>
      <c r="G4671">
        <v>0</v>
      </c>
      <c r="H4671">
        <f t="shared" si="285"/>
        <v>1</v>
      </c>
      <c r="I4671" t="s">
        <v>49</v>
      </c>
      <c r="J4671" t="s">
        <v>46</v>
      </c>
      <c r="K4671">
        <f t="shared" si="286"/>
        <v>0</v>
      </c>
      <c r="L4671">
        <f t="shared" si="287"/>
        <v>210.02</v>
      </c>
    </row>
    <row r="4672" spans="1:12" x14ac:dyDescent="0.25">
      <c r="B4672" s="22">
        <v>43300</v>
      </c>
      <c r="C4672">
        <v>82.765000000000001</v>
      </c>
      <c r="D4672">
        <v>205.27</v>
      </c>
      <c r="E4672">
        <v>22.256930816000001</v>
      </c>
      <c r="F4672">
        <v>22256930816</v>
      </c>
      <c r="G4672">
        <v>0</v>
      </c>
      <c r="H4672">
        <f t="shared" si="285"/>
        <v>1</v>
      </c>
      <c r="I4672" t="s">
        <v>49</v>
      </c>
      <c r="J4672" t="s">
        <v>46</v>
      </c>
      <c r="K4672">
        <f t="shared" si="286"/>
        <v>0</v>
      </c>
      <c r="L4672">
        <f t="shared" si="287"/>
        <v>205.27</v>
      </c>
    </row>
    <row r="4673" spans="1:12" x14ac:dyDescent="0.25">
      <c r="B4673" s="22">
        <v>43299</v>
      </c>
      <c r="C4673">
        <v>80.444999999999993</v>
      </c>
      <c r="D4673">
        <v>205.05500000000001</v>
      </c>
      <c r="E4673">
        <v>22.376560640000001</v>
      </c>
      <c r="F4673">
        <v>22376560640</v>
      </c>
      <c r="G4673">
        <v>0</v>
      </c>
      <c r="H4673">
        <f t="shared" si="285"/>
        <v>1</v>
      </c>
      <c r="I4673" t="s">
        <v>49</v>
      </c>
      <c r="J4673" t="s">
        <v>46</v>
      </c>
      <c r="K4673">
        <f t="shared" si="286"/>
        <v>0</v>
      </c>
      <c r="L4673">
        <f t="shared" si="287"/>
        <v>205.05500000000001</v>
      </c>
    </row>
    <row r="4674" spans="1:12" x14ac:dyDescent="0.25">
      <c r="B4674" s="22">
        <v>43298</v>
      </c>
      <c r="C4674">
        <v>81.05</v>
      </c>
      <c r="D4674">
        <v>203.39500000000001</v>
      </c>
      <c r="E4674">
        <v>22.316744704000001</v>
      </c>
      <c r="F4674">
        <v>22316744704</v>
      </c>
      <c r="G4674">
        <v>0</v>
      </c>
      <c r="H4674">
        <f t="shared" si="285"/>
        <v>1</v>
      </c>
      <c r="I4674" t="s">
        <v>49</v>
      </c>
      <c r="J4674" t="s">
        <v>46</v>
      </c>
      <c r="K4674">
        <f t="shared" si="286"/>
        <v>0</v>
      </c>
      <c r="L4674">
        <f t="shared" si="287"/>
        <v>203.39500000000001</v>
      </c>
    </row>
    <row r="4675" spans="1:12" x14ac:dyDescent="0.25">
      <c r="B4675" s="22">
        <v>43297</v>
      </c>
      <c r="C4675">
        <v>81.984999999999999</v>
      </c>
      <c r="D4675">
        <v>209.78</v>
      </c>
      <c r="E4675">
        <v>22.370578431999999</v>
      </c>
      <c r="F4675">
        <v>22370578432</v>
      </c>
      <c r="G4675">
        <v>0</v>
      </c>
      <c r="H4675">
        <f t="shared" ref="H4675:H4738" si="288">IF(G4675=1, 0, 1)</f>
        <v>1</v>
      </c>
      <c r="I4675" t="s">
        <v>49</v>
      </c>
      <c r="J4675" t="s">
        <v>46</v>
      </c>
      <c r="K4675">
        <f t="shared" ref="K4675:K4738" si="289">D4675*G4675</f>
        <v>0</v>
      </c>
      <c r="L4675">
        <f t="shared" ref="L4675:L4738" si="290">D4675*H4675</f>
        <v>209.78</v>
      </c>
    </row>
    <row r="4676" spans="1:12" x14ac:dyDescent="0.25">
      <c r="A4676">
        <v>28</v>
      </c>
      <c r="B4676" s="22">
        <v>43294</v>
      </c>
      <c r="C4676">
        <v>82.02</v>
      </c>
      <c r="D4676">
        <v>210.53</v>
      </c>
      <c r="E4676">
        <v>22.328709119999999</v>
      </c>
      <c r="F4676">
        <v>22328709120</v>
      </c>
      <c r="G4676">
        <v>0</v>
      </c>
      <c r="H4676">
        <f t="shared" si="288"/>
        <v>1</v>
      </c>
      <c r="I4676" t="s">
        <v>49</v>
      </c>
      <c r="J4676" t="s">
        <v>46</v>
      </c>
      <c r="K4676">
        <f t="shared" si="289"/>
        <v>0</v>
      </c>
      <c r="L4676">
        <f t="shared" si="290"/>
        <v>210.53</v>
      </c>
    </row>
    <row r="4677" spans="1:12" x14ac:dyDescent="0.25">
      <c r="B4677" s="22">
        <v>43293</v>
      </c>
      <c r="C4677">
        <v>85.62</v>
      </c>
      <c r="D4677">
        <v>216.27500000000001</v>
      </c>
      <c r="E4677">
        <v>22.280857600000001</v>
      </c>
      <c r="F4677">
        <v>22280857600</v>
      </c>
      <c r="G4677">
        <v>0</v>
      </c>
      <c r="H4677">
        <f t="shared" si="288"/>
        <v>1</v>
      </c>
      <c r="I4677" t="s">
        <v>49</v>
      </c>
      <c r="J4677" t="s">
        <v>46</v>
      </c>
      <c r="K4677">
        <f t="shared" si="289"/>
        <v>0</v>
      </c>
      <c r="L4677">
        <f t="shared" si="290"/>
        <v>216.27500000000001</v>
      </c>
    </row>
    <row r="4678" spans="1:12" x14ac:dyDescent="0.25">
      <c r="B4678" s="22">
        <v>43292</v>
      </c>
      <c r="C4678">
        <v>84.775000000000006</v>
      </c>
      <c r="D4678">
        <v>216.60499999999999</v>
      </c>
      <c r="E4678">
        <v>22.436374528000002</v>
      </c>
      <c r="F4678">
        <v>22436374528</v>
      </c>
      <c r="G4678">
        <v>0</v>
      </c>
      <c r="H4678">
        <f t="shared" si="288"/>
        <v>1</v>
      </c>
      <c r="I4678" t="s">
        <v>49</v>
      </c>
      <c r="J4678" t="s">
        <v>46</v>
      </c>
      <c r="K4678">
        <f t="shared" si="289"/>
        <v>0</v>
      </c>
      <c r="L4678">
        <f t="shared" si="290"/>
        <v>216.60499999999999</v>
      </c>
    </row>
    <row r="4679" spans="1:12" x14ac:dyDescent="0.25">
      <c r="B4679" s="22">
        <v>43291</v>
      </c>
      <c r="C4679">
        <v>82.91</v>
      </c>
      <c r="D4679">
        <v>213.33</v>
      </c>
      <c r="E4679">
        <v>23.00461056</v>
      </c>
      <c r="F4679">
        <v>23004610560</v>
      </c>
      <c r="G4679">
        <v>0</v>
      </c>
      <c r="H4679">
        <f t="shared" si="288"/>
        <v>1</v>
      </c>
      <c r="I4679" t="s">
        <v>49</v>
      </c>
      <c r="J4679" t="s">
        <v>46</v>
      </c>
      <c r="K4679">
        <f t="shared" si="289"/>
        <v>0</v>
      </c>
      <c r="L4679">
        <f t="shared" si="290"/>
        <v>213.33</v>
      </c>
    </row>
    <row r="4680" spans="1:12" x14ac:dyDescent="0.25">
      <c r="B4680" s="22">
        <v>43290</v>
      </c>
      <c r="C4680">
        <v>85.13</v>
      </c>
      <c r="D4680">
        <v>214.83500000000001</v>
      </c>
      <c r="E4680">
        <v>23.19601664</v>
      </c>
      <c r="F4680">
        <v>23196016640</v>
      </c>
      <c r="G4680">
        <v>0</v>
      </c>
      <c r="H4680">
        <f t="shared" si="288"/>
        <v>1</v>
      </c>
      <c r="I4680" t="s">
        <v>49</v>
      </c>
      <c r="J4680" t="s">
        <v>46</v>
      </c>
      <c r="K4680">
        <f t="shared" si="289"/>
        <v>0</v>
      </c>
      <c r="L4680">
        <f t="shared" si="290"/>
        <v>214.83500000000001</v>
      </c>
    </row>
    <row r="4681" spans="1:12" x14ac:dyDescent="0.25">
      <c r="A4681">
        <v>27</v>
      </c>
      <c r="B4681" s="22">
        <v>43287</v>
      </c>
      <c r="C4681">
        <v>86.484999999999999</v>
      </c>
      <c r="D4681">
        <v>217.65</v>
      </c>
      <c r="E4681">
        <v>23.064424448</v>
      </c>
      <c r="F4681">
        <v>23064424448</v>
      </c>
      <c r="G4681">
        <v>0</v>
      </c>
      <c r="H4681">
        <f t="shared" si="288"/>
        <v>1</v>
      </c>
      <c r="I4681" t="s">
        <v>49</v>
      </c>
      <c r="J4681" t="s">
        <v>46</v>
      </c>
      <c r="K4681">
        <f t="shared" si="289"/>
        <v>0</v>
      </c>
      <c r="L4681">
        <f t="shared" si="290"/>
        <v>217.65</v>
      </c>
    </row>
    <row r="4682" spans="1:12" x14ac:dyDescent="0.25">
      <c r="B4682" s="22">
        <v>43286</v>
      </c>
      <c r="C4682">
        <v>84.944999999999993</v>
      </c>
      <c r="D4682">
        <v>219.71</v>
      </c>
      <c r="E4682">
        <v>23.249850368000001</v>
      </c>
      <c r="F4682">
        <v>23249850368</v>
      </c>
      <c r="G4682">
        <v>0</v>
      </c>
      <c r="H4682">
        <f t="shared" si="288"/>
        <v>1</v>
      </c>
      <c r="I4682" t="s">
        <v>49</v>
      </c>
      <c r="J4682" t="s">
        <v>46</v>
      </c>
      <c r="K4682">
        <f t="shared" si="289"/>
        <v>0</v>
      </c>
      <c r="L4682">
        <f t="shared" si="290"/>
        <v>219.71</v>
      </c>
    </row>
    <row r="4683" spans="1:12" x14ac:dyDescent="0.25">
      <c r="B4683" s="22">
        <v>43285</v>
      </c>
      <c r="C4683">
        <v>86.444999999999993</v>
      </c>
      <c r="D4683">
        <v>211.01499999999999</v>
      </c>
      <c r="E4683">
        <v>22.669649920000001</v>
      </c>
      <c r="F4683">
        <v>22669649920</v>
      </c>
      <c r="G4683">
        <v>0</v>
      </c>
      <c r="H4683">
        <f t="shared" si="288"/>
        <v>1</v>
      </c>
      <c r="I4683" t="s">
        <v>49</v>
      </c>
      <c r="J4683" t="s">
        <v>46</v>
      </c>
      <c r="K4683">
        <f t="shared" si="289"/>
        <v>0</v>
      </c>
      <c r="L4683">
        <f t="shared" si="290"/>
        <v>211.01499999999999</v>
      </c>
    </row>
    <row r="4684" spans="1:12" x14ac:dyDescent="0.25">
      <c r="B4684" s="22">
        <v>43284</v>
      </c>
      <c r="C4684">
        <v>85.58</v>
      </c>
      <c r="D4684">
        <v>214.09</v>
      </c>
      <c r="E4684">
        <v>22.167209983999999</v>
      </c>
      <c r="F4684">
        <v>22167209984</v>
      </c>
      <c r="G4684">
        <v>0</v>
      </c>
      <c r="H4684">
        <f t="shared" si="288"/>
        <v>1</v>
      </c>
      <c r="I4684" t="s">
        <v>49</v>
      </c>
      <c r="J4684" t="s">
        <v>46</v>
      </c>
      <c r="K4684">
        <f t="shared" si="289"/>
        <v>0</v>
      </c>
      <c r="L4684">
        <f t="shared" si="290"/>
        <v>214.09</v>
      </c>
    </row>
    <row r="4685" spans="1:12" x14ac:dyDescent="0.25">
      <c r="B4685" s="22">
        <v>43283</v>
      </c>
      <c r="C4685">
        <v>83.665000000000006</v>
      </c>
      <c r="D4685">
        <v>216.65</v>
      </c>
      <c r="E4685">
        <v>21.939914752</v>
      </c>
      <c r="F4685">
        <v>21939914752</v>
      </c>
      <c r="G4685">
        <v>0</v>
      </c>
      <c r="H4685">
        <f t="shared" si="288"/>
        <v>1</v>
      </c>
      <c r="I4685" t="s">
        <v>49</v>
      </c>
      <c r="J4685" t="s">
        <v>46</v>
      </c>
      <c r="K4685">
        <f t="shared" si="289"/>
        <v>0</v>
      </c>
      <c r="L4685">
        <f t="shared" si="290"/>
        <v>216.65</v>
      </c>
    </row>
    <row r="4686" spans="1:12" x14ac:dyDescent="0.25">
      <c r="A4686">
        <v>26</v>
      </c>
      <c r="B4686" s="22">
        <v>43280</v>
      </c>
      <c r="C4686">
        <v>85.53</v>
      </c>
      <c r="D4686">
        <v>218.685</v>
      </c>
      <c r="E4686">
        <v>22.167209983999999</v>
      </c>
      <c r="F4686">
        <v>22167209984</v>
      </c>
      <c r="G4686">
        <v>0</v>
      </c>
      <c r="H4686">
        <f t="shared" si="288"/>
        <v>1</v>
      </c>
      <c r="I4686" t="s">
        <v>49</v>
      </c>
      <c r="J4686" t="s">
        <v>46</v>
      </c>
      <c r="K4686">
        <f t="shared" si="289"/>
        <v>0</v>
      </c>
      <c r="L4686">
        <f t="shared" si="290"/>
        <v>218.685</v>
      </c>
    </row>
    <row r="4687" spans="1:12" x14ac:dyDescent="0.25">
      <c r="B4687" s="22">
        <v>43279</v>
      </c>
      <c r="C4687">
        <v>89.01</v>
      </c>
      <c r="D4687">
        <v>231.94</v>
      </c>
      <c r="E4687">
        <v>21.455417344000001</v>
      </c>
      <c r="F4687">
        <v>21455417344</v>
      </c>
      <c r="G4687">
        <v>0</v>
      </c>
      <c r="H4687">
        <f t="shared" si="288"/>
        <v>1</v>
      </c>
      <c r="I4687" t="s">
        <v>49</v>
      </c>
      <c r="J4687" t="s">
        <v>46</v>
      </c>
      <c r="K4687">
        <f t="shared" si="289"/>
        <v>0</v>
      </c>
      <c r="L4687">
        <f t="shared" si="290"/>
        <v>231.94</v>
      </c>
    </row>
    <row r="4688" spans="1:12" x14ac:dyDescent="0.25">
      <c r="B4688" s="22">
        <v>43278</v>
      </c>
      <c r="C4688">
        <v>89.37</v>
      </c>
      <c r="D4688">
        <v>230.85499999999999</v>
      </c>
      <c r="E4688">
        <v>21.299900416</v>
      </c>
      <c r="F4688">
        <v>21299900416</v>
      </c>
      <c r="G4688">
        <v>0</v>
      </c>
      <c r="H4688">
        <f t="shared" si="288"/>
        <v>1</v>
      </c>
      <c r="I4688" t="s">
        <v>49</v>
      </c>
      <c r="J4688" t="s">
        <v>46</v>
      </c>
      <c r="K4688">
        <f t="shared" si="289"/>
        <v>0</v>
      </c>
      <c r="L4688">
        <f t="shared" si="290"/>
        <v>230.85499999999999</v>
      </c>
    </row>
    <row r="4689" spans="1:12" x14ac:dyDescent="0.25">
      <c r="B4689" s="22">
        <v>43277</v>
      </c>
      <c r="C4689">
        <v>88.394999999999996</v>
      </c>
      <c r="D4689">
        <v>237.965</v>
      </c>
      <c r="E4689">
        <v>21.293920256</v>
      </c>
      <c r="F4689">
        <v>21293920256</v>
      </c>
      <c r="G4689">
        <v>0</v>
      </c>
      <c r="H4689">
        <f t="shared" si="288"/>
        <v>1</v>
      </c>
      <c r="I4689" t="s">
        <v>49</v>
      </c>
      <c r="J4689" t="s">
        <v>46</v>
      </c>
      <c r="K4689">
        <f t="shared" si="289"/>
        <v>0</v>
      </c>
      <c r="L4689">
        <f t="shared" si="290"/>
        <v>237.965</v>
      </c>
    </row>
    <row r="4690" spans="1:12" x14ac:dyDescent="0.25">
      <c r="B4690" s="22">
        <v>43276</v>
      </c>
      <c r="C4690">
        <v>83.885000000000005</v>
      </c>
      <c r="D4690">
        <v>237.41499999999999</v>
      </c>
      <c r="E4690">
        <v>21.4255104</v>
      </c>
      <c r="F4690">
        <v>21425510400</v>
      </c>
      <c r="G4690">
        <v>0</v>
      </c>
      <c r="H4690">
        <f t="shared" si="288"/>
        <v>1</v>
      </c>
      <c r="I4690" t="s">
        <v>49</v>
      </c>
      <c r="J4690" t="s">
        <v>46</v>
      </c>
      <c r="K4690">
        <f t="shared" si="289"/>
        <v>0</v>
      </c>
      <c r="L4690">
        <f t="shared" si="290"/>
        <v>237.41499999999999</v>
      </c>
    </row>
    <row r="4691" spans="1:12" x14ac:dyDescent="0.25">
      <c r="A4691">
        <v>25</v>
      </c>
      <c r="B4691" s="22">
        <v>43273</v>
      </c>
      <c r="C4691">
        <v>84.974999999999994</v>
      </c>
      <c r="D4691">
        <v>225.715</v>
      </c>
      <c r="E4691">
        <v>21.963839488000001</v>
      </c>
      <c r="F4691">
        <v>21963839488</v>
      </c>
      <c r="G4691">
        <v>0</v>
      </c>
      <c r="H4691">
        <f t="shared" si="288"/>
        <v>1</v>
      </c>
      <c r="I4691" t="s">
        <v>49</v>
      </c>
      <c r="J4691" t="s">
        <v>46</v>
      </c>
      <c r="K4691">
        <f t="shared" si="289"/>
        <v>0</v>
      </c>
      <c r="L4691">
        <f t="shared" si="290"/>
        <v>225.715</v>
      </c>
    </row>
    <row r="4692" spans="1:12" x14ac:dyDescent="0.25">
      <c r="B4692" s="22">
        <v>43272</v>
      </c>
      <c r="C4692">
        <v>84.944999999999993</v>
      </c>
      <c r="D4692">
        <v>229.55</v>
      </c>
      <c r="E4692">
        <v>21.820284928</v>
      </c>
      <c r="F4692">
        <v>21820284928</v>
      </c>
      <c r="G4692">
        <v>0</v>
      </c>
      <c r="H4692">
        <f t="shared" si="288"/>
        <v>1</v>
      </c>
      <c r="I4692" t="s">
        <v>49</v>
      </c>
      <c r="J4692" t="s">
        <v>46</v>
      </c>
      <c r="K4692">
        <f t="shared" si="289"/>
        <v>0</v>
      </c>
      <c r="L4692">
        <f t="shared" si="290"/>
        <v>229.55</v>
      </c>
    </row>
    <row r="4693" spans="1:12" x14ac:dyDescent="0.25">
      <c r="B4693" s="22">
        <v>43271</v>
      </c>
      <c r="C4693">
        <v>81.724999999999994</v>
      </c>
      <c r="D4693">
        <v>202.52500000000001</v>
      </c>
      <c r="E4693">
        <v>22.262913023999999</v>
      </c>
      <c r="F4693">
        <v>22262913024</v>
      </c>
      <c r="G4693">
        <v>0</v>
      </c>
      <c r="H4693">
        <f t="shared" si="288"/>
        <v>1</v>
      </c>
      <c r="I4693" t="s">
        <v>49</v>
      </c>
      <c r="J4693" t="s">
        <v>46</v>
      </c>
      <c r="K4693">
        <f t="shared" si="289"/>
        <v>0</v>
      </c>
      <c r="L4693">
        <f t="shared" si="290"/>
        <v>202.52500000000001</v>
      </c>
    </row>
    <row r="4694" spans="1:12" x14ac:dyDescent="0.25">
      <c r="B4694" s="22">
        <v>43270</v>
      </c>
      <c r="C4694">
        <v>84.96</v>
      </c>
      <c r="D4694">
        <v>203.94499999999999</v>
      </c>
      <c r="E4694">
        <v>22.274875391999998</v>
      </c>
      <c r="F4694">
        <v>22274875392</v>
      </c>
      <c r="G4694">
        <v>0</v>
      </c>
      <c r="H4694">
        <f t="shared" si="288"/>
        <v>1</v>
      </c>
      <c r="I4694" t="s">
        <v>49</v>
      </c>
      <c r="J4694" t="s">
        <v>46</v>
      </c>
      <c r="K4694">
        <f t="shared" si="289"/>
        <v>0</v>
      </c>
      <c r="L4694">
        <f t="shared" si="290"/>
        <v>203.94499999999999</v>
      </c>
    </row>
    <row r="4695" spans="1:12" x14ac:dyDescent="0.25">
      <c r="B4695" s="22">
        <v>43269</v>
      </c>
      <c r="C4695">
        <v>84.53</v>
      </c>
      <c r="D4695">
        <v>197.35499999999999</v>
      </c>
      <c r="E4695">
        <v>22.071506943999999</v>
      </c>
      <c r="F4695">
        <v>22071506944</v>
      </c>
      <c r="G4695">
        <v>0</v>
      </c>
      <c r="H4695">
        <f t="shared" si="288"/>
        <v>1</v>
      </c>
      <c r="I4695" t="s">
        <v>49</v>
      </c>
      <c r="J4695" t="s">
        <v>46</v>
      </c>
      <c r="K4695">
        <f t="shared" si="289"/>
        <v>0</v>
      </c>
      <c r="L4695">
        <f t="shared" si="290"/>
        <v>197.35499999999999</v>
      </c>
    </row>
    <row r="4696" spans="1:12" x14ac:dyDescent="0.25">
      <c r="A4696">
        <v>24</v>
      </c>
      <c r="B4696" s="22">
        <v>43266</v>
      </c>
      <c r="C4696">
        <v>84.7</v>
      </c>
      <c r="D4696">
        <v>204.63</v>
      </c>
      <c r="E4696">
        <v>22.191134720000001</v>
      </c>
      <c r="F4696">
        <v>22191134720</v>
      </c>
      <c r="G4696">
        <v>0</v>
      </c>
      <c r="H4696">
        <f t="shared" si="288"/>
        <v>1</v>
      </c>
      <c r="I4696" t="s">
        <v>49</v>
      </c>
      <c r="J4696" t="s">
        <v>46</v>
      </c>
      <c r="K4696">
        <f t="shared" si="289"/>
        <v>0</v>
      </c>
      <c r="L4696">
        <f t="shared" si="290"/>
        <v>204.63</v>
      </c>
    </row>
    <row r="4697" spans="1:12" x14ac:dyDescent="0.25">
      <c r="B4697" s="22">
        <v>43265</v>
      </c>
      <c r="C4697">
        <v>84.875</v>
      </c>
      <c r="D4697">
        <v>215.01</v>
      </c>
      <c r="E4697">
        <v>23.070406655999999</v>
      </c>
      <c r="F4697">
        <v>23070406656</v>
      </c>
      <c r="G4697">
        <v>0</v>
      </c>
      <c r="H4697">
        <f t="shared" si="288"/>
        <v>1</v>
      </c>
      <c r="I4697" t="s">
        <v>49</v>
      </c>
      <c r="J4697" t="s">
        <v>46</v>
      </c>
      <c r="K4697">
        <f t="shared" si="289"/>
        <v>0</v>
      </c>
      <c r="L4697">
        <f t="shared" si="290"/>
        <v>215.01</v>
      </c>
    </row>
    <row r="4698" spans="1:12" x14ac:dyDescent="0.25">
      <c r="B4698" s="22">
        <v>43264</v>
      </c>
      <c r="C4698">
        <v>84.67</v>
      </c>
      <c r="D4698">
        <v>219.89</v>
      </c>
      <c r="E4698">
        <v>23.48312576</v>
      </c>
      <c r="F4698">
        <v>23483125760</v>
      </c>
      <c r="G4698">
        <v>0</v>
      </c>
      <c r="H4698">
        <f t="shared" si="288"/>
        <v>1</v>
      </c>
      <c r="I4698" t="s">
        <v>49</v>
      </c>
      <c r="J4698" t="s">
        <v>46</v>
      </c>
      <c r="K4698">
        <f t="shared" si="289"/>
        <v>0</v>
      </c>
      <c r="L4698">
        <f t="shared" si="290"/>
        <v>219.89</v>
      </c>
    </row>
    <row r="4699" spans="1:12" x14ac:dyDescent="0.25">
      <c r="B4699" s="22">
        <v>43263</v>
      </c>
      <c r="C4699">
        <v>84.61</v>
      </c>
      <c r="D4699">
        <v>234.565</v>
      </c>
      <c r="E4699">
        <v>23.692476416000002</v>
      </c>
      <c r="F4699">
        <v>23692476416</v>
      </c>
      <c r="G4699">
        <v>0</v>
      </c>
      <c r="H4699">
        <f t="shared" si="288"/>
        <v>1</v>
      </c>
      <c r="I4699" t="s">
        <v>49</v>
      </c>
      <c r="J4699" t="s">
        <v>46</v>
      </c>
      <c r="K4699">
        <f t="shared" si="289"/>
        <v>0</v>
      </c>
      <c r="L4699">
        <f t="shared" si="290"/>
        <v>234.565</v>
      </c>
    </row>
    <row r="4700" spans="1:12" x14ac:dyDescent="0.25">
      <c r="B4700" s="22">
        <v>43262</v>
      </c>
      <c r="C4700">
        <v>86.54</v>
      </c>
      <c r="D4700">
        <v>230.28</v>
      </c>
      <c r="E4700">
        <v>23.686494207999999</v>
      </c>
      <c r="F4700">
        <v>23686494208</v>
      </c>
      <c r="G4700">
        <v>0</v>
      </c>
      <c r="H4700">
        <f t="shared" si="288"/>
        <v>1</v>
      </c>
      <c r="I4700" t="s">
        <v>49</v>
      </c>
      <c r="J4700" t="s">
        <v>46</v>
      </c>
      <c r="K4700">
        <f t="shared" si="289"/>
        <v>0</v>
      </c>
      <c r="L4700">
        <f t="shared" si="290"/>
        <v>230.28</v>
      </c>
    </row>
    <row r="4701" spans="1:12" x14ac:dyDescent="0.25">
      <c r="A4701">
        <v>23</v>
      </c>
      <c r="B4701" s="22">
        <v>43259</v>
      </c>
      <c r="C4701">
        <v>85.95</v>
      </c>
      <c r="D4701">
        <v>269.70999999999998</v>
      </c>
      <c r="E4701">
        <v>22.998628352000001</v>
      </c>
      <c r="F4701">
        <v>22998628352</v>
      </c>
      <c r="G4701">
        <v>0</v>
      </c>
      <c r="H4701">
        <f t="shared" si="288"/>
        <v>1</v>
      </c>
      <c r="I4701" t="s">
        <v>49</v>
      </c>
      <c r="J4701" t="s">
        <v>46</v>
      </c>
      <c r="K4701">
        <f t="shared" si="289"/>
        <v>0</v>
      </c>
      <c r="L4701">
        <f t="shared" si="290"/>
        <v>269.70999999999998</v>
      </c>
    </row>
    <row r="4702" spans="1:12" x14ac:dyDescent="0.25">
      <c r="B4702" s="22">
        <v>43258</v>
      </c>
      <c r="C4702">
        <v>85.724999999999994</v>
      </c>
      <c r="D4702">
        <v>248.42500000000001</v>
      </c>
      <c r="E4702">
        <v>23.010592767999999</v>
      </c>
      <c r="F4702">
        <v>23010592768</v>
      </c>
      <c r="G4702">
        <v>0</v>
      </c>
      <c r="H4702">
        <f t="shared" si="288"/>
        <v>1</v>
      </c>
      <c r="I4702" t="s">
        <v>49</v>
      </c>
      <c r="J4702" t="s">
        <v>46</v>
      </c>
      <c r="K4702">
        <f t="shared" si="289"/>
        <v>0</v>
      </c>
      <c r="L4702">
        <f t="shared" si="290"/>
        <v>248.42500000000001</v>
      </c>
    </row>
    <row r="4703" spans="1:12" x14ac:dyDescent="0.25">
      <c r="B4703" s="22">
        <v>43257</v>
      </c>
      <c r="C4703">
        <v>92.295000000000002</v>
      </c>
      <c r="D4703">
        <v>236.155</v>
      </c>
      <c r="E4703">
        <v>22.071506943999999</v>
      </c>
      <c r="F4703">
        <v>22071506944</v>
      </c>
      <c r="G4703">
        <v>0</v>
      </c>
      <c r="H4703">
        <f t="shared" si="288"/>
        <v>1</v>
      </c>
      <c r="I4703" t="s">
        <v>49</v>
      </c>
      <c r="J4703" t="s">
        <v>46</v>
      </c>
      <c r="K4703">
        <f t="shared" si="289"/>
        <v>0</v>
      </c>
      <c r="L4703">
        <f t="shared" si="290"/>
        <v>236.155</v>
      </c>
    </row>
    <row r="4704" spans="1:12" x14ac:dyDescent="0.25">
      <c r="B4704" s="22">
        <v>43256</v>
      </c>
      <c r="C4704">
        <v>85.74</v>
      </c>
      <c r="D4704">
        <v>212.465</v>
      </c>
      <c r="E4704">
        <v>21.880100863999999</v>
      </c>
      <c r="F4704">
        <v>21880100864</v>
      </c>
      <c r="G4704">
        <v>0</v>
      </c>
      <c r="H4704">
        <f t="shared" si="288"/>
        <v>1</v>
      </c>
      <c r="I4704" t="s">
        <v>49</v>
      </c>
      <c r="J4704" t="s">
        <v>46</v>
      </c>
      <c r="K4704">
        <f t="shared" si="289"/>
        <v>0</v>
      </c>
      <c r="L4704">
        <f t="shared" si="290"/>
        <v>212.465</v>
      </c>
    </row>
    <row r="4705" spans="1:12" x14ac:dyDescent="0.25">
      <c r="B4705" s="22">
        <v>43255</v>
      </c>
      <c r="C4705">
        <v>84.254999999999995</v>
      </c>
      <c r="D4705">
        <v>189.565</v>
      </c>
      <c r="E4705">
        <v>22.238986239999999</v>
      </c>
      <c r="F4705">
        <v>22238986240</v>
      </c>
      <c r="G4705">
        <v>0</v>
      </c>
      <c r="H4705">
        <f t="shared" si="288"/>
        <v>1</v>
      </c>
      <c r="I4705" t="s">
        <v>49</v>
      </c>
      <c r="J4705" t="s">
        <v>46</v>
      </c>
      <c r="K4705">
        <f t="shared" si="289"/>
        <v>0</v>
      </c>
      <c r="L4705">
        <f t="shared" si="290"/>
        <v>189.565</v>
      </c>
    </row>
    <row r="4706" spans="1:12" x14ac:dyDescent="0.25">
      <c r="A4706">
        <v>22</v>
      </c>
      <c r="B4706" s="22">
        <v>43252</v>
      </c>
      <c r="C4706">
        <v>86.594999999999999</v>
      </c>
      <c r="D4706">
        <v>207.4</v>
      </c>
      <c r="E4706">
        <v>22.322726912</v>
      </c>
      <c r="F4706">
        <v>22322726912</v>
      </c>
      <c r="G4706">
        <v>0</v>
      </c>
      <c r="H4706">
        <f t="shared" si="288"/>
        <v>1</v>
      </c>
      <c r="I4706" t="s">
        <v>49</v>
      </c>
      <c r="J4706" t="s">
        <v>46</v>
      </c>
      <c r="K4706">
        <f t="shared" si="289"/>
        <v>0</v>
      </c>
      <c r="L4706">
        <f t="shared" si="290"/>
        <v>207.4</v>
      </c>
    </row>
    <row r="4707" spans="1:12" x14ac:dyDescent="0.25">
      <c r="B4707" s="22">
        <v>43251</v>
      </c>
      <c r="C4707">
        <v>92.18</v>
      </c>
      <c r="D4707">
        <v>233.04499999999999</v>
      </c>
      <c r="E4707">
        <v>21.748508672</v>
      </c>
      <c r="F4707">
        <v>21748508672</v>
      </c>
      <c r="G4707">
        <v>0</v>
      </c>
      <c r="H4707">
        <f t="shared" si="288"/>
        <v>1</v>
      </c>
      <c r="I4707" t="s">
        <v>49</v>
      </c>
      <c r="J4707" t="s">
        <v>46</v>
      </c>
      <c r="K4707">
        <f t="shared" si="289"/>
        <v>0</v>
      </c>
      <c r="L4707">
        <f t="shared" si="290"/>
        <v>233.04499999999999</v>
      </c>
    </row>
    <row r="4708" spans="1:12" x14ac:dyDescent="0.25">
      <c r="B4708" s="22">
        <v>43250</v>
      </c>
      <c r="C4708">
        <v>95.6</v>
      </c>
      <c r="D4708">
        <v>247.89</v>
      </c>
      <c r="E4708">
        <v>22.316744704000001</v>
      </c>
      <c r="F4708">
        <v>22316744704</v>
      </c>
      <c r="G4708">
        <v>0</v>
      </c>
      <c r="H4708">
        <f t="shared" si="288"/>
        <v>1</v>
      </c>
      <c r="I4708" t="s">
        <v>49</v>
      </c>
      <c r="J4708" t="s">
        <v>46</v>
      </c>
      <c r="K4708">
        <f t="shared" si="289"/>
        <v>0</v>
      </c>
      <c r="L4708">
        <f t="shared" si="290"/>
        <v>247.89</v>
      </c>
    </row>
    <row r="4709" spans="1:12" x14ac:dyDescent="0.25">
      <c r="B4709" s="22">
        <v>43249</v>
      </c>
      <c r="C4709">
        <v>89.48</v>
      </c>
      <c r="D4709">
        <v>286.73</v>
      </c>
      <c r="E4709">
        <v>22.071506943999999</v>
      </c>
      <c r="F4709">
        <v>22071506944</v>
      </c>
      <c r="G4709">
        <v>0</v>
      </c>
      <c r="H4709">
        <f t="shared" si="288"/>
        <v>1</v>
      </c>
      <c r="I4709" t="s">
        <v>49</v>
      </c>
      <c r="J4709" t="s">
        <v>46</v>
      </c>
      <c r="K4709">
        <f t="shared" si="289"/>
        <v>0</v>
      </c>
      <c r="L4709">
        <f t="shared" si="290"/>
        <v>286.73</v>
      </c>
    </row>
    <row r="4710" spans="1:12" x14ac:dyDescent="0.25">
      <c r="B4710" s="22">
        <v>43248</v>
      </c>
      <c r="C4710">
        <v>69.819999999999993</v>
      </c>
      <c r="D4710">
        <v>177.73</v>
      </c>
      <c r="E4710">
        <v>23.148165120000002</v>
      </c>
      <c r="F4710">
        <v>23148165120</v>
      </c>
      <c r="G4710">
        <v>0</v>
      </c>
      <c r="H4710">
        <f t="shared" si="288"/>
        <v>1</v>
      </c>
      <c r="I4710" t="s">
        <v>49</v>
      </c>
      <c r="J4710" t="s">
        <v>46</v>
      </c>
      <c r="K4710">
        <f t="shared" si="289"/>
        <v>0</v>
      </c>
      <c r="L4710">
        <f t="shared" si="290"/>
        <v>177.73</v>
      </c>
    </row>
    <row r="4711" spans="1:12" x14ac:dyDescent="0.25">
      <c r="A4711">
        <v>21</v>
      </c>
      <c r="B4711" s="22">
        <v>43245</v>
      </c>
      <c r="C4711">
        <v>69.814999999999998</v>
      </c>
      <c r="D4711">
        <v>177.74</v>
      </c>
      <c r="E4711">
        <v>23.381440512000001</v>
      </c>
      <c r="F4711">
        <v>23381440512</v>
      </c>
      <c r="G4711">
        <v>0</v>
      </c>
      <c r="H4711">
        <f t="shared" si="288"/>
        <v>1</v>
      </c>
      <c r="I4711" t="s">
        <v>49</v>
      </c>
      <c r="J4711" t="s">
        <v>46</v>
      </c>
      <c r="K4711">
        <f t="shared" si="289"/>
        <v>0</v>
      </c>
      <c r="L4711">
        <f t="shared" si="290"/>
        <v>177.74</v>
      </c>
    </row>
    <row r="4712" spans="1:12" x14ac:dyDescent="0.25">
      <c r="B4712" s="22">
        <v>43244</v>
      </c>
      <c r="C4712">
        <v>64.150000000000006</v>
      </c>
      <c r="D4712">
        <v>160.80500000000001</v>
      </c>
      <c r="E4712">
        <v>24.296601599999999</v>
      </c>
      <c r="F4712">
        <v>24296601600</v>
      </c>
      <c r="G4712">
        <v>0</v>
      </c>
      <c r="H4712">
        <f t="shared" si="288"/>
        <v>1</v>
      </c>
      <c r="I4712" t="s">
        <v>49</v>
      </c>
      <c r="J4712" t="s">
        <v>46</v>
      </c>
      <c r="K4712">
        <f t="shared" si="289"/>
        <v>0</v>
      </c>
      <c r="L4712">
        <f t="shared" si="290"/>
        <v>160.80500000000001</v>
      </c>
    </row>
    <row r="4713" spans="1:12" x14ac:dyDescent="0.25">
      <c r="B4713" s="22">
        <v>43243</v>
      </c>
      <c r="C4713">
        <v>63.914999999999999</v>
      </c>
      <c r="D4713">
        <v>155.51</v>
      </c>
      <c r="E4713">
        <v>24.894744576000001</v>
      </c>
      <c r="F4713">
        <v>24894744576</v>
      </c>
      <c r="G4713">
        <v>0</v>
      </c>
      <c r="H4713">
        <f t="shared" si="288"/>
        <v>1</v>
      </c>
      <c r="I4713" t="s">
        <v>49</v>
      </c>
      <c r="J4713" t="s">
        <v>46</v>
      </c>
      <c r="K4713">
        <f t="shared" si="289"/>
        <v>0</v>
      </c>
      <c r="L4713">
        <f t="shared" si="290"/>
        <v>155.51</v>
      </c>
    </row>
    <row r="4714" spans="1:12" x14ac:dyDescent="0.25">
      <c r="B4714" s="22">
        <v>43242</v>
      </c>
      <c r="C4714">
        <v>58.445</v>
      </c>
      <c r="D4714">
        <v>140.09</v>
      </c>
      <c r="E4714">
        <v>25.098113024</v>
      </c>
      <c r="F4714">
        <v>25098113024</v>
      </c>
      <c r="G4714">
        <v>0</v>
      </c>
      <c r="H4714">
        <f t="shared" si="288"/>
        <v>1</v>
      </c>
      <c r="I4714" t="s">
        <v>49</v>
      </c>
      <c r="J4714" t="s">
        <v>46</v>
      </c>
      <c r="K4714">
        <f t="shared" si="289"/>
        <v>0</v>
      </c>
      <c r="L4714">
        <f t="shared" si="290"/>
        <v>140.09</v>
      </c>
    </row>
    <row r="4715" spans="1:12" x14ac:dyDescent="0.25">
      <c r="B4715" s="22">
        <v>43241</v>
      </c>
      <c r="C4715">
        <v>60.685000000000002</v>
      </c>
      <c r="D4715">
        <v>141.36500000000001</v>
      </c>
      <c r="E4715">
        <v>24.505952256</v>
      </c>
      <c r="F4715">
        <v>24505952256</v>
      </c>
      <c r="G4715">
        <v>0</v>
      </c>
      <c r="H4715">
        <f t="shared" si="288"/>
        <v>1</v>
      </c>
      <c r="I4715" t="s">
        <v>49</v>
      </c>
      <c r="J4715" t="s">
        <v>46</v>
      </c>
      <c r="K4715">
        <f t="shared" si="289"/>
        <v>0</v>
      </c>
      <c r="L4715">
        <f t="shared" si="290"/>
        <v>141.36500000000001</v>
      </c>
    </row>
    <row r="4716" spans="1:12" x14ac:dyDescent="0.25">
      <c r="A4716">
        <v>20</v>
      </c>
      <c r="B4716" s="22">
        <v>43238</v>
      </c>
      <c r="C4716">
        <v>56.965000000000003</v>
      </c>
      <c r="D4716">
        <v>124.72</v>
      </c>
      <c r="E4716">
        <v>24.589690879999999</v>
      </c>
      <c r="F4716">
        <v>24589690880</v>
      </c>
      <c r="G4716">
        <v>0</v>
      </c>
      <c r="H4716">
        <f t="shared" si="288"/>
        <v>1</v>
      </c>
      <c r="I4716" t="s">
        <v>49</v>
      </c>
      <c r="J4716" t="s">
        <v>46</v>
      </c>
      <c r="K4716">
        <f t="shared" si="289"/>
        <v>0</v>
      </c>
      <c r="L4716">
        <f t="shared" si="290"/>
        <v>124.72</v>
      </c>
    </row>
    <row r="4717" spans="1:12" x14ac:dyDescent="0.25">
      <c r="B4717" s="22">
        <v>43237</v>
      </c>
      <c r="C4717">
        <v>59.445</v>
      </c>
      <c r="D4717">
        <v>112.705</v>
      </c>
      <c r="E4717">
        <v>25.008392191999999</v>
      </c>
      <c r="F4717">
        <v>25008392192</v>
      </c>
      <c r="G4717">
        <v>0</v>
      </c>
      <c r="H4717">
        <f t="shared" si="288"/>
        <v>1</v>
      </c>
      <c r="I4717" t="s">
        <v>49</v>
      </c>
      <c r="J4717" t="s">
        <v>46</v>
      </c>
      <c r="K4717">
        <f t="shared" si="289"/>
        <v>0</v>
      </c>
      <c r="L4717">
        <f t="shared" si="290"/>
        <v>112.705</v>
      </c>
    </row>
    <row r="4718" spans="1:12" x14ac:dyDescent="0.25">
      <c r="B4718" s="22">
        <v>43236</v>
      </c>
      <c r="C4718">
        <v>55.104999999999997</v>
      </c>
      <c r="D4718">
        <v>111.48</v>
      </c>
      <c r="E4718">
        <v>24.775116799999999</v>
      </c>
      <c r="F4718">
        <v>24775116800</v>
      </c>
      <c r="G4718">
        <v>0</v>
      </c>
      <c r="H4718">
        <f t="shared" si="288"/>
        <v>1</v>
      </c>
      <c r="I4718" t="s">
        <v>49</v>
      </c>
      <c r="J4718" t="s">
        <v>46</v>
      </c>
      <c r="K4718">
        <f t="shared" si="289"/>
        <v>0</v>
      </c>
      <c r="L4718">
        <f t="shared" si="290"/>
        <v>111.48</v>
      </c>
    </row>
    <row r="4719" spans="1:12" x14ac:dyDescent="0.25">
      <c r="B4719" s="22">
        <v>43235</v>
      </c>
      <c r="C4719">
        <v>53.78</v>
      </c>
      <c r="D4719">
        <v>97.84</v>
      </c>
      <c r="E4719">
        <v>25.684295680000002</v>
      </c>
      <c r="F4719">
        <v>25684295680</v>
      </c>
      <c r="G4719">
        <v>0</v>
      </c>
      <c r="H4719">
        <f t="shared" si="288"/>
        <v>1</v>
      </c>
      <c r="I4719" t="s">
        <v>49</v>
      </c>
      <c r="J4719" t="s">
        <v>46</v>
      </c>
      <c r="K4719">
        <f t="shared" si="289"/>
        <v>0</v>
      </c>
      <c r="L4719">
        <f t="shared" si="290"/>
        <v>97.84</v>
      </c>
    </row>
    <row r="4720" spans="1:12" x14ac:dyDescent="0.25">
      <c r="B4720" s="22">
        <v>43234</v>
      </c>
      <c r="C4720">
        <v>54.454999999999998</v>
      </c>
      <c r="D4720">
        <v>97.85</v>
      </c>
      <c r="E4720">
        <v>25.809905663999999</v>
      </c>
      <c r="F4720">
        <v>25809905664</v>
      </c>
      <c r="G4720">
        <v>0</v>
      </c>
      <c r="H4720">
        <f t="shared" si="288"/>
        <v>1</v>
      </c>
      <c r="I4720" t="s">
        <v>49</v>
      </c>
      <c r="J4720" t="s">
        <v>46</v>
      </c>
      <c r="K4720">
        <f t="shared" si="289"/>
        <v>0</v>
      </c>
      <c r="L4720">
        <f t="shared" si="290"/>
        <v>97.85</v>
      </c>
    </row>
    <row r="4721" spans="1:12" x14ac:dyDescent="0.25">
      <c r="A4721">
        <v>19</v>
      </c>
      <c r="B4721" s="22">
        <v>43231</v>
      </c>
      <c r="C4721">
        <v>55.395000000000003</v>
      </c>
      <c r="D4721">
        <v>95.07</v>
      </c>
      <c r="E4721">
        <v>25.726164992000001</v>
      </c>
      <c r="F4721">
        <v>25726164992</v>
      </c>
      <c r="G4721">
        <v>0</v>
      </c>
      <c r="H4721">
        <f t="shared" si="288"/>
        <v>1</v>
      </c>
      <c r="I4721" t="s">
        <v>49</v>
      </c>
      <c r="J4721" t="s">
        <v>46</v>
      </c>
      <c r="K4721">
        <f t="shared" si="289"/>
        <v>0</v>
      </c>
      <c r="L4721">
        <f t="shared" si="290"/>
        <v>95.07</v>
      </c>
    </row>
    <row r="4722" spans="1:12" x14ac:dyDescent="0.25">
      <c r="B4722" s="22">
        <v>43230</v>
      </c>
      <c r="C4722">
        <v>54.664999999999999</v>
      </c>
      <c r="D4722">
        <v>98.135000000000005</v>
      </c>
      <c r="E4722">
        <v>25.528776703999998</v>
      </c>
      <c r="F4722">
        <v>25528776704</v>
      </c>
      <c r="G4722">
        <v>0</v>
      </c>
      <c r="H4722">
        <f t="shared" si="288"/>
        <v>1</v>
      </c>
      <c r="I4722" t="s">
        <v>49</v>
      </c>
      <c r="J4722" t="s">
        <v>46</v>
      </c>
      <c r="K4722">
        <f t="shared" si="289"/>
        <v>0</v>
      </c>
      <c r="L4722">
        <f t="shared" si="290"/>
        <v>98.135000000000005</v>
      </c>
    </row>
    <row r="4723" spans="1:12" x14ac:dyDescent="0.25">
      <c r="B4723" s="22">
        <v>43229</v>
      </c>
      <c r="C4723">
        <v>54.954999999999998</v>
      </c>
      <c r="D4723">
        <v>94.515000000000001</v>
      </c>
      <c r="E4723">
        <v>25.241667584000002</v>
      </c>
      <c r="F4723">
        <v>25241667584</v>
      </c>
      <c r="G4723">
        <v>0</v>
      </c>
      <c r="H4723">
        <f t="shared" si="288"/>
        <v>1</v>
      </c>
      <c r="I4723" t="s">
        <v>49</v>
      </c>
      <c r="J4723" t="s">
        <v>46</v>
      </c>
      <c r="K4723">
        <f t="shared" si="289"/>
        <v>0</v>
      </c>
      <c r="L4723">
        <f t="shared" si="290"/>
        <v>94.515000000000001</v>
      </c>
    </row>
    <row r="4724" spans="1:12" x14ac:dyDescent="0.25">
      <c r="B4724" s="22">
        <v>43228</v>
      </c>
      <c r="C4724">
        <v>52.865000000000002</v>
      </c>
      <c r="D4724">
        <v>92.76</v>
      </c>
      <c r="E4724">
        <v>25.283538944</v>
      </c>
      <c r="F4724">
        <v>25283538944</v>
      </c>
      <c r="G4724">
        <v>0</v>
      </c>
      <c r="H4724">
        <f t="shared" si="288"/>
        <v>1</v>
      </c>
      <c r="I4724" t="s">
        <v>49</v>
      </c>
      <c r="J4724" t="s">
        <v>46</v>
      </c>
      <c r="K4724">
        <f t="shared" si="289"/>
        <v>0</v>
      </c>
      <c r="L4724">
        <f t="shared" si="290"/>
        <v>92.76</v>
      </c>
    </row>
    <row r="4725" spans="1:12" x14ac:dyDescent="0.25">
      <c r="B4725" s="22">
        <v>43227</v>
      </c>
      <c r="C4725">
        <v>51.01</v>
      </c>
      <c r="D4725">
        <v>89.31</v>
      </c>
      <c r="E4725">
        <v>25.098113024</v>
      </c>
      <c r="F4725">
        <v>25098113024</v>
      </c>
      <c r="G4725">
        <v>0</v>
      </c>
      <c r="H4725">
        <f t="shared" si="288"/>
        <v>1</v>
      </c>
      <c r="I4725" t="s">
        <v>49</v>
      </c>
      <c r="J4725" t="s">
        <v>46</v>
      </c>
      <c r="K4725">
        <f t="shared" si="289"/>
        <v>0</v>
      </c>
      <c r="L4725">
        <f t="shared" si="290"/>
        <v>89.31</v>
      </c>
    </row>
    <row r="4726" spans="1:12" x14ac:dyDescent="0.25">
      <c r="A4726">
        <v>18</v>
      </c>
      <c r="B4726" s="22">
        <v>43224</v>
      </c>
      <c r="C4726">
        <v>51.01</v>
      </c>
      <c r="D4726">
        <v>89.31</v>
      </c>
      <c r="E4726">
        <v>24.888764416000001</v>
      </c>
      <c r="F4726">
        <v>24888764416</v>
      </c>
      <c r="G4726">
        <v>0</v>
      </c>
      <c r="H4726">
        <f t="shared" si="288"/>
        <v>1</v>
      </c>
      <c r="I4726" t="s">
        <v>49</v>
      </c>
      <c r="J4726" t="s">
        <v>46</v>
      </c>
      <c r="K4726">
        <f t="shared" si="289"/>
        <v>0</v>
      </c>
      <c r="L4726">
        <f t="shared" si="290"/>
        <v>89.31</v>
      </c>
    </row>
    <row r="4727" spans="1:12" x14ac:dyDescent="0.25">
      <c r="B4727" s="22">
        <v>43223</v>
      </c>
      <c r="C4727">
        <v>55.424999999999997</v>
      </c>
      <c r="D4727">
        <v>89.02</v>
      </c>
      <c r="E4727">
        <v>24.404267008000001</v>
      </c>
      <c r="F4727">
        <v>24404267008</v>
      </c>
      <c r="G4727">
        <v>0</v>
      </c>
      <c r="H4727">
        <f t="shared" si="288"/>
        <v>1</v>
      </c>
      <c r="I4727" t="s">
        <v>49</v>
      </c>
      <c r="J4727" t="s">
        <v>46</v>
      </c>
      <c r="K4727">
        <f t="shared" si="289"/>
        <v>0</v>
      </c>
      <c r="L4727">
        <f t="shared" si="290"/>
        <v>89.02</v>
      </c>
    </row>
    <row r="4728" spans="1:12" x14ac:dyDescent="0.25">
      <c r="B4728" s="22">
        <v>43222</v>
      </c>
      <c r="C4728">
        <v>54.91</v>
      </c>
      <c r="D4728">
        <v>88.045000000000002</v>
      </c>
      <c r="E4728">
        <v>24.930633728</v>
      </c>
      <c r="F4728">
        <v>24930633728</v>
      </c>
      <c r="G4728">
        <v>0</v>
      </c>
      <c r="H4728">
        <f t="shared" si="288"/>
        <v>1</v>
      </c>
      <c r="I4728" t="s">
        <v>49</v>
      </c>
      <c r="J4728" t="s">
        <v>46</v>
      </c>
      <c r="K4728">
        <f t="shared" si="289"/>
        <v>0</v>
      </c>
      <c r="L4728">
        <f t="shared" si="290"/>
        <v>88.045000000000002</v>
      </c>
    </row>
    <row r="4729" spans="1:12" x14ac:dyDescent="0.25">
      <c r="B4729" s="22">
        <v>43221</v>
      </c>
      <c r="C4729">
        <v>54.7</v>
      </c>
      <c r="D4729">
        <v>89.58</v>
      </c>
      <c r="E4729">
        <v>24.544830464</v>
      </c>
      <c r="F4729">
        <v>24544830464</v>
      </c>
      <c r="G4729">
        <v>0</v>
      </c>
      <c r="H4729">
        <f t="shared" si="288"/>
        <v>1</v>
      </c>
      <c r="I4729" t="s">
        <v>49</v>
      </c>
      <c r="J4729" t="s">
        <v>46</v>
      </c>
      <c r="K4729">
        <f t="shared" si="289"/>
        <v>0</v>
      </c>
      <c r="L4729">
        <f t="shared" si="290"/>
        <v>89.58</v>
      </c>
    </row>
    <row r="4730" spans="1:12" x14ac:dyDescent="0.25">
      <c r="B4730" s="22">
        <v>43220</v>
      </c>
      <c r="C4730">
        <v>53.77</v>
      </c>
      <c r="D4730">
        <v>89.81</v>
      </c>
      <c r="E4730">
        <v>24.159027200000001</v>
      </c>
      <c r="F4730">
        <v>24159027200</v>
      </c>
      <c r="G4730">
        <v>0</v>
      </c>
      <c r="H4730">
        <f t="shared" si="288"/>
        <v>1</v>
      </c>
      <c r="I4730" t="s">
        <v>49</v>
      </c>
      <c r="J4730" t="s">
        <v>46</v>
      </c>
      <c r="K4730">
        <f t="shared" si="289"/>
        <v>0</v>
      </c>
      <c r="L4730">
        <f t="shared" si="290"/>
        <v>89.81</v>
      </c>
    </row>
    <row r="4731" spans="1:12" x14ac:dyDescent="0.25">
      <c r="A4731">
        <v>17</v>
      </c>
      <c r="B4731" s="22">
        <v>43217</v>
      </c>
      <c r="C4731">
        <v>54.085000000000001</v>
      </c>
      <c r="D4731">
        <v>87.875</v>
      </c>
      <c r="E4731">
        <v>24.117157888000001</v>
      </c>
      <c r="F4731">
        <v>24117157888</v>
      </c>
      <c r="G4731">
        <v>0</v>
      </c>
      <c r="H4731">
        <f t="shared" si="288"/>
        <v>1</v>
      </c>
      <c r="I4731" t="s">
        <v>49</v>
      </c>
      <c r="J4731" t="s">
        <v>46</v>
      </c>
      <c r="K4731">
        <f t="shared" si="289"/>
        <v>0</v>
      </c>
      <c r="L4731">
        <f t="shared" si="290"/>
        <v>87.875</v>
      </c>
    </row>
    <row r="4732" spans="1:12" x14ac:dyDescent="0.25">
      <c r="B4732" s="22">
        <v>43216</v>
      </c>
      <c r="C4732">
        <v>52.534999999999997</v>
      </c>
      <c r="D4732">
        <v>87.43</v>
      </c>
      <c r="E4732">
        <v>23.686494207999999</v>
      </c>
      <c r="F4732">
        <v>23686494208</v>
      </c>
      <c r="G4732">
        <v>0</v>
      </c>
      <c r="H4732">
        <f t="shared" si="288"/>
        <v>1</v>
      </c>
      <c r="I4732" t="s">
        <v>49</v>
      </c>
      <c r="J4732" t="s">
        <v>46</v>
      </c>
      <c r="K4732">
        <f t="shared" si="289"/>
        <v>0</v>
      </c>
      <c r="L4732">
        <f t="shared" si="290"/>
        <v>87.43</v>
      </c>
    </row>
    <row r="4733" spans="1:12" x14ac:dyDescent="0.25">
      <c r="B4733" s="22">
        <v>43215</v>
      </c>
      <c r="C4733">
        <v>52.945</v>
      </c>
      <c r="D4733">
        <v>86.97</v>
      </c>
      <c r="E4733">
        <v>23.901827072</v>
      </c>
      <c r="F4733">
        <v>23901827072</v>
      </c>
      <c r="G4733">
        <v>0</v>
      </c>
      <c r="H4733">
        <f t="shared" si="288"/>
        <v>1</v>
      </c>
      <c r="I4733" t="s">
        <v>49</v>
      </c>
      <c r="J4733" t="s">
        <v>46</v>
      </c>
      <c r="K4733">
        <f t="shared" si="289"/>
        <v>0</v>
      </c>
      <c r="L4733">
        <f t="shared" si="290"/>
        <v>86.97</v>
      </c>
    </row>
    <row r="4734" spans="1:12" x14ac:dyDescent="0.25">
      <c r="B4734" s="22">
        <v>43214</v>
      </c>
      <c r="C4734">
        <v>51.895000000000003</v>
      </c>
      <c r="D4734">
        <v>86.015000000000001</v>
      </c>
      <c r="E4734">
        <v>23.985565695999998</v>
      </c>
      <c r="F4734">
        <v>23985565696</v>
      </c>
      <c r="G4734">
        <v>0</v>
      </c>
      <c r="H4734">
        <f t="shared" si="288"/>
        <v>1</v>
      </c>
      <c r="I4734" t="s">
        <v>49</v>
      </c>
      <c r="J4734" t="s">
        <v>46</v>
      </c>
      <c r="K4734">
        <f t="shared" si="289"/>
        <v>0</v>
      </c>
      <c r="L4734">
        <f t="shared" si="290"/>
        <v>86.015000000000001</v>
      </c>
    </row>
    <row r="4735" spans="1:12" x14ac:dyDescent="0.25">
      <c r="B4735" s="22">
        <v>43213</v>
      </c>
      <c r="C4735">
        <v>53.155000000000001</v>
      </c>
      <c r="D4735">
        <v>84.9</v>
      </c>
      <c r="E4735">
        <v>24.296601599999999</v>
      </c>
      <c r="F4735">
        <v>24296601600</v>
      </c>
      <c r="G4735">
        <v>0</v>
      </c>
      <c r="H4735">
        <f t="shared" si="288"/>
        <v>1</v>
      </c>
      <c r="I4735" t="s">
        <v>49</v>
      </c>
      <c r="J4735" t="s">
        <v>46</v>
      </c>
      <c r="K4735">
        <f t="shared" si="289"/>
        <v>0</v>
      </c>
      <c r="L4735">
        <f t="shared" si="290"/>
        <v>84.9</v>
      </c>
    </row>
    <row r="4736" spans="1:12" x14ac:dyDescent="0.25">
      <c r="A4736">
        <v>16</v>
      </c>
      <c r="B4736" s="22">
        <v>43210</v>
      </c>
      <c r="C4736">
        <v>54.104999999999997</v>
      </c>
      <c r="D4736">
        <v>90.454999999999998</v>
      </c>
      <c r="E4736">
        <v>23.955658752000001</v>
      </c>
      <c r="F4736">
        <v>23955658752</v>
      </c>
      <c r="G4736">
        <v>0</v>
      </c>
      <c r="H4736">
        <f t="shared" si="288"/>
        <v>1</v>
      </c>
      <c r="I4736" t="s">
        <v>49</v>
      </c>
      <c r="J4736" t="s">
        <v>46</v>
      </c>
      <c r="K4736">
        <f t="shared" si="289"/>
        <v>0</v>
      </c>
      <c r="L4736">
        <f t="shared" si="290"/>
        <v>90.454999999999998</v>
      </c>
    </row>
    <row r="4737" spans="1:12" x14ac:dyDescent="0.25">
      <c r="B4737" s="22">
        <v>43209</v>
      </c>
      <c r="C4737">
        <v>55.465000000000003</v>
      </c>
      <c r="D4737">
        <v>95.295000000000002</v>
      </c>
      <c r="E4737">
        <v>24.039399423999999</v>
      </c>
      <c r="F4737">
        <v>24039399424</v>
      </c>
      <c r="G4737">
        <v>0</v>
      </c>
      <c r="H4737">
        <f t="shared" si="288"/>
        <v>1</v>
      </c>
      <c r="I4737" t="s">
        <v>49</v>
      </c>
      <c r="J4737" t="s">
        <v>46</v>
      </c>
      <c r="K4737">
        <f t="shared" si="289"/>
        <v>0</v>
      </c>
      <c r="L4737">
        <f t="shared" si="290"/>
        <v>95.295000000000002</v>
      </c>
    </row>
    <row r="4738" spans="1:12" x14ac:dyDescent="0.25">
      <c r="B4738" s="22">
        <v>43208</v>
      </c>
      <c r="C4738">
        <v>54.255000000000003</v>
      </c>
      <c r="D4738">
        <v>96.474999999999994</v>
      </c>
      <c r="E4738">
        <v>23.979585535999998</v>
      </c>
      <c r="F4738">
        <v>23979585536</v>
      </c>
      <c r="G4738">
        <v>0</v>
      </c>
      <c r="H4738">
        <f t="shared" si="288"/>
        <v>1</v>
      </c>
      <c r="I4738" t="s">
        <v>49</v>
      </c>
      <c r="J4738" t="s">
        <v>46</v>
      </c>
      <c r="K4738">
        <f t="shared" si="289"/>
        <v>0</v>
      </c>
      <c r="L4738">
        <f t="shared" si="290"/>
        <v>96.474999999999994</v>
      </c>
    </row>
    <row r="4739" spans="1:12" x14ac:dyDescent="0.25">
      <c r="B4739" s="22">
        <v>43207</v>
      </c>
      <c r="C4739">
        <v>52.35</v>
      </c>
      <c r="D4739">
        <v>98.4</v>
      </c>
      <c r="E4739">
        <v>23.782197247999999</v>
      </c>
      <c r="F4739">
        <v>23782197248</v>
      </c>
      <c r="G4739">
        <v>0</v>
      </c>
      <c r="H4739">
        <f t="shared" ref="H4739:H4802" si="291">IF(G4739=1, 0, 1)</f>
        <v>1</v>
      </c>
      <c r="I4739" t="s">
        <v>49</v>
      </c>
      <c r="J4739" t="s">
        <v>46</v>
      </c>
      <c r="K4739">
        <f t="shared" ref="K4739:K4802" si="292">D4739*G4739</f>
        <v>0</v>
      </c>
      <c r="L4739">
        <f t="shared" ref="L4739:L4802" si="293">D4739*H4739</f>
        <v>98.4</v>
      </c>
    </row>
    <row r="4740" spans="1:12" x14ac:dyDescent="0.25">
      <c r="B4740" s="22">
        <v>43206</v>
      </c>
      <c r="C4740">
        <v>55</v>
      </c>
      <c r="D4740">
        <v>99.974999999999994</v>
      </c>
      <c r="E4740">
        <v>23.722383359999998</v>
      </c>
      <c r="F4740">
        <v>23722383360</v>
      </c>
      <c r="G4740">
        <v>0</v>
      </c>
      <c r="H4740">
        <f t="shared" si="291"/>
        <v>1</v>
      </c>
      <c r="I4740" t="s">
        <v>49</v>
      </c>
      <c r="J4740" t="s">
        <v>46</v>
      </c>
      <c r="K4740">
        <f t="shared" si="292"/>
        <v>0</v>
      </c>
      <c r="L4740">
        <f t="shared" si="293"/>
        <v>99.974999999999994</v>
      </c>
    </row>
    <row r="4741" spans="1:12" x14ac:dyDescent="0.25">
      <c r="A4741">
        <v>15</v>
      </c>
      <c r="B4741" s="22">
        <v>43203</v>
      </c>
      <c r="C4741">
        <v>52.26</v>
      </c>
      <c r="D4741">
        <v>100.67</v>
      </c>
      <c r="E4741">
        <v>23.614717951999999</v>
      </c>
      <c r="F4741">
        <v>23614717952</v>
      </c>
      <c r="G4741">
        <v>0</v>
      </c>
      <c r="H4741">
        <f t="shared" si="291"/>
        <v>1</v>
      </c>
      <c r="I4741" t="s">
        <v>49</v>
      </c>
      <c r="J4741" t="s">
        <v>46</v>
      </c>
      <c r="K4741">
        <f t="shared" si="292"/>
        <v>0</v>
      </c>
      <c r="L4741">
        <f t="shared" si="293"/>
        <v>100.67</v>
      </c>
    </row>
    <row r="4742" spans="1:12" x14ac:dyDescent="0.25">
      <c r="B4742" s="22">
        <v>43202</v>
      </c>
      <c r="C4742">
        <v>55.164999999999999</v>
      </c>
      <c r="D4742">
        <v>100.98</v>
      </c>
      <c r="E4742">
        <v>23.566866432000001</v>
      </c>
      <c r="F4742">
        <v>23566866432</v>
      </c>
      <c r="G4742">
        <v>0</v>
      </c>
      <c r="H4742">
        <f t="shared" si="291"/>
        <v>1</v>
      </c>
      <c r="I4742" t="s">
        <v>49</v>
      </c>
      <c r="J4742" t="s">
        <v>46</v>
      </c>
      <c r="K4742">
        <f t="shared" si="292"/>
        <v>0</v>
      </c>
      <c r="L4742">
        <f t="shared" si="293"/>
        <v>100.98</v>
      </c>
    </row>
    <row r="4743" spans="1:12" x14ac:dyDescent="0.25">
      <c r="B4743" s="22">
        <v>43201</v>
      </c>
      <c r="C4743">
        <v>54.965000000000003</v>
      </c>
      <c r="D4743">
        <v>100.26</v>
      </c>
      <c r="E4743">
        <v>23.417329664</v>
      </c>
      <c r="F4743">
        <v>23417329664</v>
      </c>
      <c r="G4743">
        <v>0</v>
      </c>
      <c r="H4743">
        <f t="shared" si="291"/>
        <v>1</v>
      </c>
      <c r="I4743" t="s">
        <v>49</v>
      </c>
      <c r="J4743" t="s">
        <v>46</v>
      </c>
      <c r="K4743">
        <f t="shared" si="292"/>
        <v>0</v>
      </c>
      <c r="L4743">
        <f t="shared" si="293"/>
        <v>100.26</v>
      </c>
    </row>
    <row r="4744" spans="1:12" x14ac:dyDescent="0.25">
      <c r="B4744" s="22">
        <v>43200</v>
      </c>
      <c r="C4744">
        <v>52.645000000000003</v>
      </c>
      <c r="D4744">
        <v>100.25</v>
      </c>
      <c r="E4744">
        <v>23.812104192</v>
      </c>
      <c r="F4744">
        <v>23812104192</v>
      </c>
      <c r="G4744">
        <v>0</v>
      </c>
      <c r="H4744">
        <f t="shared" si="291"/>
        <v>1</v>
      </c>
      <c r="I4744" t="s">
        <v>49</v>
      </c>
      <c r="J4744" t="s">
        <v>46</v>
      </c>
      <c r="K4744">
        <f t="shared" si="292"/>
        <v>0</v>
      </c>
      <c r="L4744">
        <f t="shared" si="293"/>
        <v>100.25</v>
      </c>
    </row>
    <row r="4745" spans="1:12" x14ac:dyDescent="0.25">
      <c r="B4745" s="22">
        <v>43199</v>
      </c>
      <c r="C4745">
        <v>54.395000000000003</v>
      </c>
      <c r="D4745">
        <v>100.935</v>
      </c>
      <c r="E4745">
        <v>23.441256448000001</v>
      </c>
      <c r="F4745">
        <v>23441256448</v>
      </c>
      <c r="G4745">
        <v>0</v>
      </c>
      <c r="H4745">
        <f t="shared" si="291"/>
        <v>1</v>
      </c>
      <c r="I4745" t="s">
        <v>49</v>
      </c>
      <c r="J4745" t="s">
        <v>46</v>
      </c>
      <c r="K4745">
        <f t="shared" si="292"/>
        <v>0</v>
      </c>
      <c r="L4745">
        <f t="shared" si="293"/>
        <v>100.935</v>
      </c>
    </row>
    <row r="4746" spans="1:12" x14ac:dyDescent="0.25">
      <c r="A4746">
        <v>14</v>
      </c>
      <c r="B4746" s="22">
        <v>43196</v>
      </c>
      <c r="C4746">
        <v>54.37</v>
      </c>
      <c r="D4746">
        <v>102.38</v>
      </c>
      <c r="E4746">
        <v>23.148165120000002</v>
      </c>
      <c r="F4746">
        <v>23148165120</v>
      </c>
      <c r="G4746">
        <v>0</v>
      </c>
      <c r="H4746">
        <f t="shared" si="291"/>
        <v>1</v>
      </c>
      <c r="I4746" t="s">
        <v>49</v>
      </c>
      <c r="J4746" t="s">
        <v>46</v>
      </c>
      <c r="K4746">
        <f t="shared" si="292"/>
        <v>0</v>
      </c>
      <c r="L4746">
        <f t="shared" si="293"/>
        <v>102.38</v>
      </c>
    </row>
    <row r="4747" spans="1:12" x14ac:dyDescent="0.25">
      <c r="B4747" s="22">
        <v>43195</v>
      </c>
      <c r="C4747">
        <v>53.93</v>
      </c>
      <c r="D4747">
        <v>100.97</v>
      </c>
      <c r="E4747">
        <v>23.507050496000002</v>
      </c>
      <c r="F4747">
        <v>23507050496</v>
      </c>
      <c r="G4747">
        <v>0</v>
      </c>
      <c r="H4747">
        <f t="shared" si="291"/>
        <v>1</v>
      </c>
      <c r="I4747" t="s">
        <v>49</v>
      </c>
      <c r="J4747" t="s">
        <v>46</v>
      </c>
      <c r="K4747">
        <f t="shared" si="292"/>
        <v>0</v>
      </c>
      <c r="L4747">
        <f t="shared" si="293"/>
        <v>100.97</v>
      </c>
    </row>
    <row r="4748" spans="1:12" x14ac:dyDescent="0.25">
      <c r="B4748" s="22">
        <v>43194</v>
      </c>
      <c r="C4748">
        <v>57.76</v>
      </c>
      <c r="D4748">
        <v>101.07</v>
      </c>
      <c r="E4748">
        <v>22.807222272000001</v>
      </c>
      <c r="F4748">
        <v>22807222272</v>
      </c>
      <c r="G4748">
        <v>0</v>
      </c>
      <c r="H4748">
        <f t="shared" si="291"/>
        <v>1</v>
      </c>
      <c r="I4748" t="s">
        <v>49</v>
      </c>
      <c r="J4748" t="s">
        <v>46</v>
      </c>
      <c r="K4748">
        <f t="shared" si="292"/>
        <v>0</v>
      </c>
      <c r="L4748">
        <f t="shared" si="293"/>
        <v>101.07</v>
      </c>
    </row>
    <row r="4749" spans="1:12" x14ac:dyDescent="0.25">
      <c r="B4749" s="22">
        <v>43193</v>
      </c>
      <c r="C4749">
        <v>56.68</v>
      </c>
      <c r="D4749">
        <v>101.655</v>
      </c>
      <c r="E4749">
        <v>22.819186687999998</v>
      </c>
      <c r="F4749">
        <v>22819186688</v>
      </c>
      <c r="G4749">
        <v>0</v>
      </c>
      <c r="H4749">
        <f t="shared" si="291"/>
        <v>1</v>
      </c>
      <c r="I4749" t="s">
        <v>49</v>
      </c>
      <c r="J4749" t="s">
        <v>46</v>
      </c>
      <c r="K4749">
        <f t="shared" si="292"/>
        <v>0</v>
      </c>
      <c r="L4749">
        <f t="shared" si="293"/>
        <v>101.655</v>
      </c>
    </row>
    <row r="4750" spans="1:12" x14ac:dyDescent="0.25">
      <c r="B4750" s="22">
        <v>43192</v>
      </c>
      <c r="C4750">
        <v>57.43</v>
      </c>
      <c r="D4750">
        <v>101.74</v>
      </c>
      <c r="E4750">
        <v>22.989657088000001</v>
      </c>
      <c r="F4750">
        <v>22989657088</v>
      </c>
      <c r="G4750">
        <v>0</v>
      </c>
      <c r="H4750">
        <f t="shared" si="291"/>
        <v>1</v>
      </c>
      <c r="I4750" t="s">
        <v>49</v>
      </c>
      <c r="J4750" t="s">
        <v>46</v>
      </c>
      <c r="K4750">
        <f t="shared" si="292"/>
        <v>0</v>
      </c>
      <c r="L4750">
        <f t="shared" si="293"/>
        <v>101.74</v>
      </c>
    </row>
    <row r="4751" spans="1:12" x14ac:dyDescent="0.25">
      <c r="A4751">
        <v>13</v>
      </c>
      <c r="B4751" s="22">
        <v>43189</v>
      </c>
      <c r="C4751">
        <v>57.43</v>
      </c>
      <c r="D4751">
        <v>101.74</v>
      </c>
      <c r="E4751">
        <v>22.989657088000001</v>
      </c>
      <c r="F4751">
        <v>22989657088</v>
      </c>
      <c r="G4751">
        <v>0</v>
      </c>
      <c r="H4751">
        <f t="shared" si="291"/>
        <v>1</v>
      </c>
      <c r="I4751" t="s">
        <v>49</v>
      </c>
      <c r="J4751" t="s">
        <v>46</v>
      </c>
      <c r="K4751">
        <f t="shared" si="292"/>
        <v>0</v>
      </c>
      <c r="L4751">
        <f t="shared" si="293"/>
        <v>101.74</v>
      </c>
    </row>
    <row r="4752" spans="1:12" x14ac:dyDescent="0.25">
      <c r="B4752" s="22">
        <v>43188</v>
      </c>
      <c r="C4752">
        <v>57.43</v>
      </c>
      <c r="D4752">
        <v>101.74</v>
      </c>
      <c r="E4752">
        <v>23.160127488000001</v>
      </c>
      <c r="F4752">
        <v>23160127488</v>
      </c>
      <c r="G4752">
        <v>0</v>
      </c>
      <c r="H4752">
        <f t="shared" si="291"/>
        <v>1</v>
      </c>
      <c r="I4752" t="s">
        <v>49</v>
      </c>
      <c r="J4752" t="s">
        <v>46</v>
      </c>
      <c r="K4752">
        <f t="shared" si="292"/>
        <v>0</v>
      </c>
      <c r="L4752">
        <f t="shared" si="293"/>
        <v>101.74</v>
      </c>
    </row>
    <row r="4753" spans="1:12" x14ac:dyDescent="0.25">
      <c r="B4753" s="22">
        <v>43187</v>
      </c>
      <c r="C4753">
        <v>55.965000000000003</v>
      </c>
      <c r="D4753">
        <v>104.36</v>
      </c>
      <c r="E4753">
        <v>22.861056000000001</v>
      </c>
      <c r="F4753">
        <v>22861056000</v>
      </c>
      <c r="G4753">
        <v>0</v>
      </c>
      <c r="H4753">
        <f t="shared" si="291"/>
        <v>1</v>
      </c>
      <c r="I4753" t="s">
        <v>49</v>
      </c>
      <c r="J4753" t="s">
        <v>46</v>
      </c>
      <c r="K4753">
        <f t="shared" si="292"/>
        <v>0</v>
      </c>
      <c r="L4753">
        <f t="shared" si="293"/>
        <v>104.36</v>
      </c>
    </row>
    <row r="4754" spans="1:12" x14ac:dyDescent="0.25">
      <c r="B4754" s="22">
        <v>43186</v>
      </c>
      <c r="C4754">
        <v>55.09</v>
      </c>
      <c r="D4754">
        <v>104.55</v>
      </c>
      <c r="E4754">
        <v>22.819186687999998</v>
      </c>
      <c r="F4754">
        <v>22819186688</v>
      </c>
      <c r="G4754">
        <v>0</v>
      </c>
      <c r="H4754">
        <f t="shared" si="291"/>
        <v>1</v>
      </c>
      <c r="I4754" t="s">
        <v>49</v>
      </c>
      <c r="J4754" t="s">
        <v>46</v>
      </c>
      <c r="K4754">
        <f t="shared" si="292"/>
        <v>0</v>
      </c>
      <c r="L4754">
        <f t="shared" si="293"/>
        <v>104.55</v>
      </c>
    </row>
    <row r="4755" spans="1:12" x14ac:dyDescent="0.25">
      <c r="B4755" s="22">
        <v>43185</v>
      </c>
      <c r="C4755">
        <v>56.96</v>
      </c>
      <c r="D4755">
        <v>106.63</v>
      </c>
      <c r="E4755">
        <v>22.747408384</v>
      </c>
      <c r="F4755">
        <v>22747408384</v>
      </c>
      <c r="G4755">
        <v>0</v>
      </c>
      <c r="H4755">
        <f t="shared" si="291"/>
        <v>1</v>
      </c>
      <c r="I4755" t="s">
        <v>49</v>
      </c>
      <c r="J4755" t="s">
        <v>46</v>
      </c>
      <c r="K4755">
        <f t="shared" si="292"/>
        <v>0</v>
      </c>
      <c r="L4755">
        <f t="shared" si="293"/>
        <v>106.63</v>
      </c>
    </row>
    <row r="4756" spans="1:12" x14ac:dyDescent="0.25">
      <c r="A4756">
        <v>12</v>
      </c>
      <c r="B4756" s="22">
        <v>43182</v>
      </c>
      <c r="C4756">
        <v>58.47</v>
      </c>
      <c r="D4756">
        <v>103.765</v>
      </c>
      <c r="E4756">
        <v>22.735446016000001</v>
      </c>
      <c r="F4756">
        <v>22735446016</v>
      </c>
      <c r="G4756">
        <v>0</v>
      </c>
      <c r="H4756">
        <f t="shared" si="291"/>
        <v>1</v>
      </c>
      <c r="I4756" t="s">
        <v>49</v>
      </c>
      <c r="J4756" t="s">
        <v>46</v>
      </c>
      <c r="K4756">
        <f t="shared" si="292"/>
        <v>0</v>
      </c>
      <c r="L4756">
        <f t="shared" si="293"/>
        <v>103.765</v>
      </c>
    </row>
    <row r="4757" spans="1:12" x14ac:dyDescent="0.25">
      <c r="B4757" s="22">
        <v>43181</v>
      </c>
      <c r="C4757">
        <v>59</v>
      </c>
      <c r="D4757">
        <v>104.765</v>
      </c>
      <c r="E4757">
        <v>22.861056000000001</v>
      </c>
      <c r="F4757">
        <v>22861056000</v>
      </c>
      <c r="G4757">
        <v>0</v>
      </c>
      <c r="H4757">
        <f t="shared" si="291"/>
        <v>1</v>
      </c>
      <c r="I4757" t="s">
        <v>49</v>
      </c>
      <c r="J4757" t="s">
        <v>46</v>
      </c>
      <c r="K4757">
        <f t="shared" si="292"/>
        <v>0</v>
      </c>
      <c r="L4757">
        <f t="shared" si="293"/>
        <v>104.765</v>
      </c>
    </row>
    <row r="4758" spans="1:12" x14ac:dyDescent="0.25">
      <c r="B4758" s="22">
        <v>43180</v>
      </c>
      <c r="C4758">
        <v>55.284999999999997</v>
      </c>
      <c r="D4758">
        <v>103.34</v>
      </c>
      <c r="E4758">
        <v>23.399385087999999</v>
      </c>
      <c r="F4758">
        <v>23399385088</v>
      </c>
      <c r="G4758">
        <v>0</v>
      </c>
      <c r="H4758">
        <f t="shared" si="291"/>
        <v>1</v>
      </c>
      <c r="I4758" t="s">
        <v>49</v>
      </c>
      <c r="J4758" t="s">
        <v>46</v>
      </c>
      <c r="K4758">
        <f t="shared" si="292"/>
        <v>0</v>
      </c>
      <c r="L4758">
        <f t="shared" si="293"/>
        <v>103.34</v>
      </c>
    </row>
    <row r="4759" spans="1:12" x14ac:dyDescent="0.25">
      <c r="B4759" s="22">
        <v>43179</v>
      </c>
      <c r="C4759">
        <v>55.295000000000002</v>
      </c>
      <c r="D4759">
        <v>102.93</v>
      </c>
      <c r="E4759">
        <v>23.524995071999999</v>
      </c>
      <c r="F4759">
        <v>23524995072</v>
      </c>
      <c r="G4759">
        <v>0</v>
      </c>
      <c r="H4759">
        <f t="shared" si="291"/>
        <v>1</v>
      </c>
      <c r="I4759" t="s">
        <v>49</v>
      </c>
      <c r="J4759" t="s">
        <v>46</v>
      </c>
      <c r="K4759">
        <f t="shared" si="292"/>
        <v>0</v>
      </c>
      <c r="L4759">
        <f t="shared" si="293"/>
        <v>102.93</v>
      </c>
    </row>
    <row r="4760" spans="1:12" x14ac:dyDescent="0.25">
      <c r="B4760" s="22">
        <v>43178</v>
      </c>
      <c r="C4760">
        <v>50.68</v>
      </c>
      <c r="D4760">
        <v>101.32</v>
      </c>
      <c r="E4760">
        <v>22.974703615999999</v>
      </c>
      <c r="F4760">
        <v>22974703616</v>
      </c>
      <c r="G4760">
        <v>0</v>
      </c>
      <c r="H4760">
        <f t="shared" si="291"/>
        <v>1</v>
      </c>
      <c r="I4760" t="s">
        <v>49</v>
      </c>
      <c r="J4760" t="s">
        <v>46</v>
      </c>
      <c r="K4760">
        <f t="shared" si="292"/>
        <v>0</v>
      </c>
      <c r="L4760">
        <f t="shared" si="293"/>
        <v>101.32</v>
      </c>
    </row>
    <row r="4761" spans="1:12" x14ac:dyDescent="0.25">
      <c r="A4761">
        <v>11</v>
      </c>
      <c r="B4761" s="22">
        <v>43175</v>
      </c>
      <c r="C4761">
        <v>49.805</v>
      </c>
      <c r="D4761">
        <v>99.954999999999998</v>
      </c>
      <c r="E4761">
        <v>23.237885951999999</v>
      </c>
      <c r="F4761">
        <v>23237885952</v>
      </c>
      <c r="G4761">
        <v>0</v>
      </c>
      <c r="H4761">
        <f t="shared" si="291"/>
        <v>1</v>
      </c>
      <c r="I4761" t="s">
        <v>49</v>
      </c>
      <c r="J4761" t="s">
        <v>46</v>
      </c>
      <c r="K4761">
        <f t="shared" si="292"/>
        <v>0</v>
      </c>
      <c r="L4761">
        <f t="shared" si="293"/>
        <v>99.954999999999998</v>
      </c>
    </row>
    <row r="4762" spans="1:12" x14ac:dyDescent="0.25">
      <c r="B4762" s="22">
        <v>43174</v>
      </c>
      <c r="C4762">
        <v>47.924999999999997</v>
      </c>
      <c r="D4762">
        <v>102.86</v>
      </c>
      <c r="E4762">
        <v>22.819186687999998</v>
      </c>
      <c r="F4762">
        <v>22819186688</v>
      </c>
      <c r="G4762">
        <v>0</v>
      </c>
      <c r="H4762">
        <f t="shared" si="291"/>
        <v>1</v>
      </c>
      <c r="I4762" t="s">
        <v>49</v>
      </c>
      <c r="J4762" t="s">
        <v>46</v>
      </c>
      <c r="K4762">
        <f t="shared" si="292"/>
        <v>0</v>
      </c>
      <c r="L4762">
        <f t="shared" si="293"/>
        <v>102.86</v>
      </c>
    </row>
    <row r="4763" spans="1:12" x14ac:dyDescent="0.25">
      <c r="B4763" s="22">
        <v>43173</v>
      </c>
      <c r="C4763">
        <v>48.56</v>
      </c>
      <c r="D4763">
        <v>102.315</v>
      </c>
      <c r="E4763">
        <v>22.938814464</v>
      </c>
      <c r="F4763">
        <v>22938814464</v>
      </c>
      <c r="G4763">
        <v>0</v>
      </c>
      <c r="H4763">
        <f t="shared" si="291"/>
        <v>1</v>
      </c>
      <c r="I4763" t="s">
        <v>49</v>
      </c>
      <c r="J4763" t="s">
        <v>46</v>
      </c>
      <c r="K4763">
        <f t="shared" si="292"/>
        <v>0</v>
      </c>
      <c r="L4763">
        <f t="shared" si="293"/>
        <v>102.315</v>
      </c>
    </row>
    <row r="4764" spans="1:12" x14ac:dyDescent="0.25">
      <c r="B4764" s="22">
        <v>43172</v>
      </c>
      <c r="C4764">
        <v>48.195</v>
      </c>
      <c r="D4764">
        <v>97.42</v>
      </c>
      <c r="E4764">
        <v>23.243868160000002</v>
      </c>
      <c r="F4764">
        <v>23243868160</v>
      </c>
      <c r="G4764">
        <v>0</v>
      </c>
      <c r="H4764">
        <f t="shared" si="291"/>
        <v>1</v>
      </c>
      <c r="I4764" t="s">
        <v>49</v>
      </c>
      <c r="J4764" t="s">
        <v>46</v>
      </c>
      <c r="K4764">
        <f t="shared" si="292"/>
        <v>0</v>
      </c>
      <c r="L4764">
        <f t="shared" si="293"/>
        <v>97.42</v>
      </c>
    </row>
    <row r="4765" spans="1:12" x14ac:dyDescent="0.25">
      <c r="B4765" s="22">
        <v>43171</v>
      </c>
      <c r="C4765">
        <v>47.155000000000001</v>
      </c>
      <c r="D4765">
        <v>97.575000000000003</v>
      </c>
      <c r="E4765">
        <v>23.172091903999998</v>
      </c>
      <c r="F4765">
        <v>23172091904</v>
      </c>
      <c r="G4765">
        <v>0</v>
      </c>
      <c r="H4765">
        <f t="shared" si="291"/>
        <v>1</v>
      </c>
      <c r="I4765" t="s">
        <v>49</v>
      </c>
      <c r="J4765" t="s">
        <v>46</v>
      </c>
      <c r="K4765">
        <f t="shared" si="292"/>
        <v>0</v>
      </c>
      <c r="L4765">
        <f t="shared" si="293"/>
        <v>97.575000000000003</v>
      </c>
    </row>
    <row r="4766" spans="1:12" x14ac:dyDescent="0.25">
      <c r="A4766">
        <v>10</v>
      </c>
      <c r="B4766" s="22">
        <v>43168</v>
      </c>
      <c r="C4766">
        <v>48.244999999999997</v>
      </c>
      <c r="D4766">
        <v>96.1</v>
      </c>
      <c r="E4766">
        <v>23.1003136</v>
      </c>
      <c r="F4766">
        <v>23100313600</v>
      </c>
      <c r="G4766">
        <v>0</v>
      </c>
      <c r="H4766">
        <f t="shared" si="291"/>
        <v>1</v>
      </c>
      <c r="I4766" t="s">
        <v>49</v>
      </c>
      <c r="J4766" t="s">
        <v>46</v>
      </c>
      <c r="K4766">
        <f t="shared" si="292"/>
        <v>0</v>
      </c>
      <c r="L4766">
        <f t="shared" si="293"/>
        <v>96.1</v>
      </c>
    </row>
    <row r="4767" spans="1:12" x14ac:dyDescent="0.25">
      <c r="B4767" s="22">
        <v>43167</v>
      </c>
      <c r="C4767">
        <v>47.895000000000003</v>
      </c>
      <c r="D4767">
        <v>96.495000000000005</v>
      </c>
      <c r="E4767">
        <v>23.19601664</v>
      </c>
      <c r="F4767">
        <v>23196016640</v>
      </c>
      <c r="G4767">
        <v>0</v>
      </c>
      <c r="H4767">
        <f t="shared" si="291"/>
        <v>1</v>
      </c>
      <c r="I4767" t="s">
        <v>49</v>
      </c>
      <c r="J4767" t="s">
        <v>46</v>
      </c>
      <c r="K4767">
        <f t="shared" si="292"/>
        <v>0</v>
      </c>
      <c r="L4767">
        <f t="shared" si="293"/>
        <v>96.495000000000005</v>
      </c>
    </row>
    <row r="4768" spans="1:12" x14ac:dyDescent="0.25">
      <c r="B4768" s="22">
        <v>43166</v>
      </c>
      <c r="C4768">
        <v>49.634999999999998</v>
      </c>
      <c r="D4768">
        <v>99.495000000000005</v>
      </c>
      <c r="E4768">
        <v>23.207979007999999</v>
      </c>
      <c r="F4768">
        <v>23207979008</v>
      </c>
      <c r="G4768">
        <v>0</v>
      </c>
      <c r="H4768">
        <f t="shared" si="291"/>
        <v>1</v>
      </c>
      <c r="I4768" t="s">
        <v>49</v>
      </c>
      <c r="J4768" t="s">
        <v>46</v>
      </c>
      <c r="K4768">
        <f t="shared" si="292"/>
        <v>0</v>
      </c>
      <c r="L4768">
        <f t="shared" si="293"/>
        <v>99.495000000000005</v>
      </c>
    </row>
    <row r="4769" spans="1:12" x14ac:dyDescent="0.25">
      <c r="B4769" s="22">
        <v>43165</v>
      </c>
      <c r="C4769">
        <v>50.55</v>
      </c>
      <c r="D4769">
        <v>101.515</v>
      </c>
      <c r="E4769">
        <v>23.118258176000001</v>
      </c>
      <c r="F4769">
        <v>23118258176</v>
      </c>
      <c r="G4769">
        <v>0</v>
      </c>
      <c r="H4769">
        <f t="shared" si="291"/>
        <v>1</v>
      </c>
      <c r="I4769" t="s">
        <v>49</v>
      </c>
      <c r="J4769" t="s">
        <v>46</v>
      </c>
      <c r="K4769">
        <f t="shared" si="292"/>
        <v>0</v>
      </c>
      <c r="L4769">
        <f t="shared" si="293"/>
        <v>101.515</v>
      </c>
    </row>
    <row r="4770" spans="1:12" x14ac:dyDescent="0.25">
      <c r="B4770" s="22">
        <v>43164</v>
      </c>
      <c r="C4770">
        <v>56.104999999999997</v>
      </c>
      <c r="D4770">
        <v>106.325</v>
      </c>
      <c r="E4770">
        <v>23.040499711999999</v>
      </c>
      <c r="F4770">
        <v>23040499712</v>
      </c>
      <c r="G4770">
        <v>0</v>
      </c>
      <c r="H4770">
        <f t="shared" si="291"/>
        <v>1</v>
      </c>
      <c r="I4770" t="s">
        <v>49</v>
      </c>
      <c r="J4770" t="s">
        <v>46</v>
      </c>
      <c r="K4770">
        <f t="shared" si="292"/>
        <v>0</v>
      </c>
      <c r="L4770">
        <f t="shared" si="293"/>
        <v>106.325</v>
      </c>
    </row>
    <row r="4771" spans="1:12" x14ac:dyDescent="0.25">
      <c r="A4771">
        <v>9</v>
      </c>
      <c r="B4771" s="22">
        <v>43161</v>
      </c>
      <c r="C4771">
        <v>54.89</v>
      </c>
      <c r="D4771">
        <v>99.194999999999993</v>
      </c>
      <c r="E4771">
        <v>23.016572927999999</v>
      </c>
      <c r="F4771">
        <v>23016572928</v>
      </c>
      <c r="G4771">
        <v>0</v>
      </c>
      <c r="H4771">
        <f t="shared" si="291"/>
        <v>1</v>
      </c>
      <c r="I4771" t="s">
        <v>49</v>
      </c>
      <c r="J4771" t="s">
        <v>46</v>
      </c>
      <c r="K4771">
        <f t="shared" si="292"/>
        <v>0</v>
      </c>
      <c r="L4771">
        <f t="shared" si="293"/>
        <v>99.194999999999993</v>
      </c>
    </row>
    <row r="4772" spans="1:12" x14ac:dyDescent="0.25">
      <c r="B4772" s="22">
        <v>43160</v>
      </c>
      <c r="C4772">
        <v>53.8</v>
      </c>
      <c r="D4772">
        <v>97.625</v>
      </c>
      <c r="E4772">
        <v>23.77023488</v>
      </c>
      <c r="F4772">
        <v>23770234880</v>
      </c>
      <c r="G4772">
        <v>0</v>
      </c>
      <c r="H4772">
        <f t="shared" si="291"/>
        <v>1</v>
      </c>
      <c r="I4772" t="s">
        <v>49</v>
      </c>
      <c r="J4772" t="s">
        <v>46</v>
      </c>
      <c r="K4772">
        <f t="shared" si="292"/>
        <v>0</v>
      </c>
      <c r="L4772">
        <f t="shared" si="293"/>
        <v>97.625</v>
      </c>
    </row>
    <row r="4773" spans="1:12" x14ac:dyDescent="0.25">
      <c r="B4773" s="22">
        <v>43159</v>
      </c>
      <c r="C4773">
        <v>53.03</v>
      </c>
      <c r="D4773">
        <v>98.51</v>
      </c>
      <c r="E4773">
        <v>23.997530112</v>
      </c>
      <c r="F4773">
        <v>23997530112</v>
      </c>
      <c r="G4773">
        <v>0</v>
      </c>
      <c r="H4773">
        <f t="shared" si="291"/>
        <v>1</v>
      </c>
      <c r="I4773" t="s">
        <v>49</v>
      </c>
      <c r="J4773" t="s">
        <v>46</v>
      </c>
      <c r="K4773">
        <f t="shared" si="292"/>
        <v>0</v>
      </c>
      <c r="L4773">
        <f t="shared" si="293"/>
        <v>98.51</v>
      </c>
    </row>
    <row r="4774" spans="1:12" x14ac:dyDescent="0.25">
      <c r="B4774" s="22">
        <v>43158</v>
      </c>
      <c r="C4774">
        <v>52.8</v>
      </c>
      <c r="D4774">
        <v>101.015</v>
      </c>
      <c r="E4774">
        <v>24.015474688000001</v>
      </c>
      <c r="F4774">
        <v>24015474688</v>
      </c>
      <c r="G4774">
        <v>0</v>
      </c>
      <c r="H4774">
        <f t="shared" si="291"/>
        <v>1</v>
      </c>
      <c r="I4774" t="s">
        <v>49</v>
      </c>
      <c r="J4774" t="s">
        <v>46</v>
      </c>
      <c r="K4774">
        <f t="shared" si="292"/>
        <v>0</v>
      </c>
      <c r="L4774">
        <f t="shared" si="293"/>
        <v>101.015</v>
      </c>
    </row>
    <row r="4775" spans="1:12" x14ac:dyDescent="0.25">
      <c r="B4775" s="22">
        <v>43157</v>
      </c>
      <c r="C4775">
        <v>51.5</v>
      </c>
      <c r="D4775">
        <v>105.07</v>
      </c>
      <c r="E4775">
        <v>23.895844864000001</v>
      </c>
      <c r="F4775">
        <v>23895844864</v>
      </c>
      <c r="G4775">
        <v>0</v>
      </c>
      <c r="H4775">
        <f t="shared" si="291"/>
        <v>1</v>
      </c>
      <c r="I4775" t="s">
        <v>49</v>
      </c>
      <c r="J4775" t="s">
        <v>46</v>
      </c>
      <c r="K4775">
        <f t="shared" si="292"/>
        <v>0</v>
      </c>
      <c r="L4775">
        <f t="shared" si="293"/>
        <v>105.07</v>
      </c>
    </row>
    <row r="4776" spans="1:12" x14ac:dyDescent="0.25">
      <c r="A4776">
        <v>8</v>
      </c>
      <c r="B4776" s="22">
        <v>43154</v>
      </c>
      <c r="C4776">
        <v>55.865000000000002</v>
      </c>
      <c r="D4776">
        <v>108.28</v>
      </c>
      <c r="E4776">
        <v>23.794159616000002</v>
      </c>
      <c r="F4776">
        <v>23794159616</v>
      </c>
      <c r="G4776">
        <v>0</v>
      </c>
      <c r="H4776">
        <f t="shared" si="291"/>
        <v>1</v>
      </c>
      <c r="I4776" t="s">
        <v>49</v>
      </c>
      <c r="J4776" t="s">
        <v>46</v>
      </c>
      <c r="K4776">
        <f t="shared" si="292"/>
        <v>0</v>
      </c>
      <c r="L4776">
        <f t="shared" si="293"/>
        <v>108.28</v>
      </c>
    </row>
    <row r="4777" spans="1:12" x14ac:dyDescent="0.25">
      <c r="B4777" s="22">
        <v>43153</v>
      </c>
      <c r="C4777">
        <v>54.344999999999999</v>
      </c>
      <c r="D4777">
        <v>104.76</v>
      </c>
      <c r="E4777">
        <v>23.955658752000001</v>
      </c>
      <c r="F4777">
        <v>23955658752</v>
      </c>
      <c r="G4777">
        <v>0</v>
      </c>
      <c r="H4777">
        <f t="shared" si="291"/>
        <v>1</v>
      </c>
      <c r="I4777" t="s">
        <v>49</v>
      </c>
      <c r="J4777" t="s">
        <v>46</v>
      </c>
      <c r="K4777">
        <f t="shared" si="292"/>
        <v>0</v>
      </c>
      <c r="L4777">
        <f t="shared" si="293"/>
        <v>104.76</v>
      </c>
    </row>
    <row r="4778" spans="1:12" x14ac:dyDescent="0.25">
      <c r="B4778" s="22">
        <v>43152</v>
      </c>
      <c r="C4778">
        <v>50.844999999999999</v>
      </c>
      <c r="D4778">
        <v>103.56</v>
      </c>
      <c r="E4778">
        <v>24.188936192</v>
      </c>
      <c r="F4778">
        <v>24188936192</v>
      </c>
      <c r="G4778">
        <v>0</v>
      </c>
      <c r="H4778">
        <f t="shared" si="291"/>
        <v>1</v>
      </c>
      <c r="I4778" t="s">
        <v>49</v>
      </c>
      <c r="J4778" t="s">
        <v>46</v>
      </c>
      <c r="K4778">
        <f t="shared" si="292"/>
        <v>0</v>
      </c>
      <c r="L4778">
        <f t="shared" si="293"/>
        <v>103.56</v>
      </c>
    </row>
    <row r="4779" spans="1:12" x14ac:dyDescent="0.25">
      <c r="B4779" s="22">
        <v>43151</v>
      </c>
      <c r="C4779">
        <v>50.11</v>
      </c>
      <c r="D4779">
        <v>102.58</v>
      </c>
      <c r="E4779">
        <v>24.212860928000001</v>
      </c>
      <c r="F4779">
        <v>24212860928</v>
      </c>
      <c r="G4779">
        <v>0</v>
      </c>
      <c r="H4779">
        <f t="shared" si="291"/>
        <v>1</v>
      </c>
      <c r="I4779" t="s">
        <v>49</v>
      </c>
      <c r="J4779" t="s">
        <v>46</v>
      </c>
      <c r="K4779">
        <f t="shared" si="292"/>
        <v>0</v>
      </c>
      <c r="L4779">
        <f t="shared" si="293"/>
        <v>102.58</v>
      </c>
    </row>
    <row r="4780" spans="1:12" x14ac:dyDescent="0.25">
      <c r="B4780" s="22">
        <v>43150</v>
      </c>
      <c r="C4780">
        <v>52.2</v>
      </c>
      <c r="D4780">
        <v>99.754999999999995</v>
      </c>
      <c r="E4780">
        <v>24.344453120000001</v>
      </c>
      <c r="F4780">
        <v>24344453120</v>
      </c>
      <c r="G4780">
        <v>0</v>
      </c>
      <c r="H4780">
        <f t="shared" si="291"/>
        <v>1</v>
      </c>
      <c r="I4780" t="s">
        <v>49</v>
      </c>
      <c r="J4780" t="s">
        <v>46</v>
      </c>
      <c r="K4780">
        <f t="shared" si="292"/>
        <v>0</v>
      </c>
      <c r="L4780">
        <f t="shared" si="293"/>
        <v>99.754999999999995</v>
      </c>
    </row>
    <row r="4781" spans="1:12" x14ac:dyDescent="0.25">
      <c r="A4781">
        <v>7</v>
      </c>
      <c r="B4781" s="22">
        <v>43147</v>
      </c>
      <c r="C4781">
        <v>48.055</v>
      </c>
      <c r="D4781">
        <v>96.224999999999994</v>
      </c>
      <c r="E4781">
        <v>24.051361792000002</v>
      </c>
      <c r="F4781">
        <v>24051361792</v>
      </c>
      <c r="G4781">
        <v>0</v>
      </c>
      <c r="H4781">
        <f t="shared" si="291"/>
        <v>1</v>
      </c>
      <c r="I4781" t="s">
        <v>49</v>
      </c>
      <c r="J4781" t="s">
        <v>46</v>
      </c>
      <c r="K4781">
        <f t="shared" si="292"/>
        <v>0</v>
      </c>
      <c r="L4781">
        <f t="shared" si="293"/>
        <v>96.224999999999994</v>
      </c>
    </row>
    <row r="4782" spans="1:12" x14ac:dyDescent="0.25">
      <c r="B4782" s="22">
        <v>43146</v>
      </c>
      <c r="C4782">
        <v>50.664999999999999</v>
      </c>
      <c r="D4782">
        <v>97.31</v>
      </c>
      <c r="E4782">
        <v>23.883882495999998</v>
      </c>
      <c r="F4782">
        <v>23883882496</v>
      </c>
      <c r="G4782">
        <v>0</v>
      </c>
      <c r="H4782">
        <f t="shared" si="291"/>
        <v>1</v>
      </c>
      <c r="I4782" t="s">
        <v>49</v>
      </c>
      <c r="J4782" t="s">
        <v>46</v>
      </c>
      <c r="K4782">
        <f t="shared" si="292"/>
        <v>0</v>
      </c>
      <c r="L4782">
        <f t="shared" si="293"/>
        <v>97.31</v>
      </c>
    </row>
    <row r="4783" spans="1:12" x14ac:dyDescent="0.25">
      <c r="B4783" s="22">
        <v>43145</v>
      </c>
      <c r="C4783">
        <v>52.26</v>
      </c>
      <c r="D4783">
        <v>100.81</v>
      </c>
      <c r="E4783">
        <v>23.871920127999999</v>
      </c>
      <c r="F4783">
        <v>23871920128</v>
      </c>
      <c r="G4783">
        <v>0</v>
      </c>
      <c r="H4783">
        <f t="shared" si="291"/>
        <v>1</v>
      </c>
      <c r="I4783" t="s">
        <v>49</v>
      </c>
      <c r="J4783" t="s">
        <v>46</v>
      </c>
      <c r="K4783">
        <f t="shared" si="292"/>
        <v>0</v>
      </c>
      <c r="L4783">
        <f t="shared" si="293"/>
        <v>100.81</v>
      </c>
    </row>
    <row r="4784" spans="1:12" x14ac:dyDescent="0.25">
      <c r="B4784" s="22">
        <v>43144</v>
      </c>
      <c r="C4784">
        <v>54.79</v>
      </c>
      <c r="D4784">
        <v>103.41</v>
      </c>
      <c r="E4784">
        <v>23.782197247999999</v>
      </c>
      <c r="F4784">
        <v>23782197248</v>
      </c>
      <c r="G4784">
        <v>0</v>
      </c>
      <c r="H4784">
        <f t="shared" si="291"/>
        <v>1</v>
      </c>
      <c r="I4784" t="s">
        <v>49</v>
      </c>
      <c r="J4784" t="s">
        <v>46</v>
      </c>
      <c r="K4784">
        <f t="shared" si="292"/>
        <v>0</v>
      </c>
      <c r="L4784">
        <f t="shared" si="293"/>
        <v>103.41</v>
      </c>
    </row>
    <row r="4785" spans="1:12" x14ac:dyDescent="0.25">
      <c r="B4785" s="22">
        <v>43143</v>
      </c>
      <c r="C4785">
        <v>52.46</v>
      </c>
      <c r="D4785">
        <v>101.34</v>
      </c>
      <c r="E4785">
        <v>24.350433280000001</v>
      </c>
      <c r="F4785">
        <v>24350433280</v>
      </c>
      <c r="G4785">
        <v>0</v>
      </c>
      <c r="H4785">
        <f t="shared" si="291"/>
        <v>1</v>
      </c>
      <c r="I4785" t="s">
        <v>49</v>
      </c>
      <c r="J4785" t="s">
        <v>46</v>
      </c>
      <c r="K4785">
        <f t="shared" si="292"/>
        <v>0</v>
      </c>
      <c r="L4785">
        <f t="shared" si="293"/>
        <v>101.34</v>
      </c>
    </row>
    <row r="4786" spans="1:12" x14ac:dyDescent="0.25">
      <c r="A4786">
        <v>6</v>
      </c>
      <c r="B4786" s="22">
        <v>43140</v>
      </c>
      <c r="C4786">
        <v>50.56</v>
      </c>
      <c r="D4786">
        <v>103.255</v>
      </c>
      <c r="E4786">
        <v>23.997530112</v>
      </c>
      <c r="F4786">
        <v>23997530112</v>
      </c>
      <c r="G4786">
        <v>0</v>
      </c>
      <c r="H4786">
        <f t="shared" si="291"/>
        <v>1</v>
      </c>
      <c r="I4786" t="s">
        <v>49</v>
      </c>
      <c r="J4786" t="s">
        <v>46</v>
      </c>
      <c r="K4786">
        <f t="shared" si="292"/>
        <v>0</v>
      </c>
      <c r="L4786">
        <f t="shared" si="293"/>
        <v>103.255</v>
      </c>
    </row>
    <row r="4787" spans="1:12" x14ac:dyDescent="0.25">
      <c r="B4787" s="22">
        <v>43139</v>
      </c>
      <c r="C4787">
        <v>46.645000000000003</v>
      </c>
      <c r="D4787">
        <v>96.96</v>
      </c>
      <c r="E4787">
        <v>24.356415488</v>
      </c>
      <c r="F4787">
        <v>24356415488</v>
      </c>
      <c r="G4787">
        <v>0</v>
      </c>
      <c r="H4787">
        <f t="shared" si="291"/>
        <v>1</v>
      </c>
      <c r="I4787" t="s">
        <v>49</v>
      </c>
      <c r="J4787" t="s">
        <v>46</v>
      </c>
      <c r="K4787">
        <f t="shared" si="292"/>
        <v>0</v>
      </c>
      <c r="L4787">
        <f t="shared" si="293"/>
        <v>96.96</v>
      </c>
    </row>
    <row r="4788" spans="1:12" x14ac:dyDescent="0.25">
      <c r="B4788" s="22">
        <v>43138</v>
      </c>
      <c r="C4788">
        <v>44.71</v>
      </c>
      <c r="D4788">
        <v>96.5</v>
      </c>
      <c r="E4788">
        <v>25.008392191999999</v>
      </c>
      <c r="F4788">
        <v>25008392192</v>
      </c>
      <c r="G4788">
        <v>0</v>
      </c>
      <c r="H4788">
        <f t="shared" si="291"/>
        <v>1</v>
      </c>
      <c r="I4788" t="s">
        <v>49</v>
      </c>
      <c r="J4788" t="s">
        <v>46</v>
      </c>
      <c r="K4788">
        <f t="shared" si="292"/>
        <v>0</v>
      </c>
      <c r="L4788">
        <f t="shared" si="293"/>
        <v>96.5</v>
      </c>
    </row>
    <row r="4789" spans="1:12" x14ac:dyDescent="0.25">
      <c r="B4789" s="22">
        <v>43137</v>
      </c>
      <c r="C4789">
        <v>47.04</v>
      </c>
      <c r="D4789">
        <v>100.41</v>
      </c>
      <c r="E4789">
        <v>24.499970048000002</v>
      </c>
      <c r="F4789">
        <v>24499970048</v>
      </c>
      <c r="G4789">
        <v>0</v>
      </c>
      <c r="H4789">
        <f t="shared" si="291"/>
        <v>1</v>
      </c>
      <c r="I4789" t="s">
        <v>49</v>
      </c>
      <c r="J4789" t="s">
        <v>46</v>
      </c>
      <c r="K4789">
        <f t="shared" si="292"/>
        <v>0</v>
      </c>
      <c r="L4789">
        <f t="shared" si="293"/>
        <v>100.41</v>
      </c>
    </row>
    <row r="4790" spans="1:12" x14ac:dyDescent="0.25">
      <c r="B4790" s="22">
        <v>43136</v>
      </c>
      <c r="C4790">
        <v>43.76</v>
      </c>
      <c r="D4790">
        <v>98.72</v>
      </c>
      <c r="E4790">
        <v>25.002409984</v>
      </c>
      <c r="F4790">
        <v>25002409984</v>
      </c>
      <c r="G4790">
        <v>0</v>
      </c>
      <c r="H4790">
        <f t="shared" si="291"/>
        <v>1</v>
      </c>
      <c r="I4790" t="s">
        <v>49</v>
      </c>
      <c r="J4790" t="s">
        <v>46</v>
      </c>
      <c r="K4790">
        <f t="shared" si="292"/>
        <v>0</v>
      </c>
      <c r="L4790">
        <f t="shared" si="293"/>
        <v>98.72</v>
      </c>
    </row>
    <row r="4791" spans="1:12" x14ac:dyDescent="0.25">
      <c r="A4791">
        <v>5</v>
      </c>
      <c r="B4791" s="22">
        <v>43133</v>
      </c>
      <c r="C4791">
        <v>43.23</v>
      </c>
      <c r="D4791">
        <v>95.59</v>
      </c>
      <c r="E4791">
        <v>25.331390463999998</v>
      </c>
      <c r="F4791">
        <v>25331390464</v>
      </c>
      <c r="G4791">
        <v>0</v>
      </c>
      <c r="H4791">
        <f t="shared" si="291"/>
        <v>1</v>
      </c>
      <c r="I4791" t="s">
        <v>49</v>
      </c>
      <c r="J4791" t="s">
        <v>46</v>
      </c>
      <c r="K4791">
        <f t="shared" si="292"/>
        <v>0</v>
      </c>
      <c r="L4791">
        <f t="shared" si="293"/>
        <v>95.59</v>
      </c>
    </row>
    <row r="4792" spans="1:12" x14ac:dyDescent="0.25">
      <c r="B4792" s="22">
        <v>43132</v>
      </c>
      <c r="C4792">
        <v>43.88</v>
      </c>
      <c r="D4792">
        <v>95.43</v>
      </c>
      <c r="E4792">
        <v>26.108977152000001</v>
      </c>
      <c r="F4792">
        <v>26108977152</v>
      </c>
      <c r="G4792">
        <v>0</v>
      </c>
      <c r="H4792">
        <f t="shared" si="291"/>
        <v>1</v>
      </c>
      <c r="I4792" t="s">
        <v>49</v>
      </c>
      <c r="J4792" t="s">
        <v>46</v>
      </c>
      <c r="K4792">
        <f t="shared" si="292"/>
        <v>0</v>
      </c>
      <c r="L4792">
        <f t="shared" si="293"/>
        <v>95.43</v>
      </c>
    </row>
    <row r="4793" spans="1:12" x14ac:dyDescent="0.25">
      <c r="B4793" s="22">
        <v>43131</v>
      </c>
      <c r="C4793">
        <v>42.68</v>
      </c>
      <c r="D4793">
        <v>97.144999999999996</v>
      </c>
      <c r="E4793">
        <v>26.001311743999999</v>
      </c>
      <c r="F4793">
        <v>26001311744</v>
      </c>
      <c r="G4793">
        <v>0</v>
      </c>
      <c r="H4793">
        <f t="shared" si="291"/>
        <v>1</v>
      </c>
      <c r="I4793" t="s">
        <v>49</v>
      </c>
      <c r="J4793" t="s">
        <v>46</v>
      </c>
      <c r="K4793">
        <f t="shared" si="292"/>
        <v>0</v>
      </c>
      <c r="L4793">
        <f t="shared" si="293"/>
        <v>97.144999999999996</v>
      </c>
    </row>
    <row r="4794" spans="1:12" x14ac:dyDescent="0.25">
      <c r="B4794" s="22">
        <v>43130</v>
      </c>
      <c r="C4794">
        <v>43.844999999999999</v>
      </c>
      <c r="D4794">
        <v>98.215000000000003</v>
      </c>
      <c r="E4794">
        <v>25.911588863999999</v>
      </c>
      <c r="F4794">
        <v>25911588864</v>
      </c>
      <c r="G4794">
        <v>0</v>
      </c>
      <c r="H4794">
        <f t="shared" si="291"/>
        <v>1</v>
      </c>
      <c r="I4794" t="s">
        <v>49</v>
      </c>
      <c r="J4794" t="s">
        <v>46</v>
      </c>
      <c r="K4794">
        <f t="shared" si="292"/>
        <v>0</v>
      </c>
      <c r="L4794">
        <f t="shared" si="293"/>
        <v>98.215000000000003</v>
      </c>
    </row>
    <row r="4795" spans="1:12" x14ac:dyDescent="0.25">
      <c r="B4795" s="22">
        <v>43129</v>
      </c>
      <c r="C4795">
        <v>43.174999999999997</v>
      </c>
      <c r="D4795">
        <v>97.924999999999997</v>
      </c>
      <c r="E4795">
        <v>26.192717823999999</v>
      </c>
      <c r="F4795">
        <v>26192717824</v>
      </c>
      <c r="G4795">
        <v>0</v>
      </c>
      <c r="H4795">
        <f t="shared" si="291"/>
        <v>1</v>
      </c>
      <c r="I4795" t="s">
        <v>49</v>
      </c>
      <c r="J4795" t="s">
        <v>46</v>
      </c>
      <c r="K4795">
        <f t="shared" si="292"/>
        <v>0</v>
      </c>
      <c r="L4795">
        <f t="shared" si="293"/>
        <v>97.924999999999997</v>
      </c>
    </row>
    <row r="4796" spans="1:12" x14ac:dyDescent="0.25">
      <c r="A4796">
        <v>4</v>
      </c>
      <c r="B4796" s="22">
        <v>43126</v>
      </c>
      <c r="C4796">
        <v>43.56</v>
      </c>
      <c r="D4796">
        <v>99.995000000000005</v>
      </c>
      <c r="E4796">
        <v>26.366179328000001</v>
      </c>
      <c r="F4796">
        <v>26366179328</v>
      </c>
      <c r="G4796">
        <v>0</v>
      </c>
      <c r="H4796">
        <f t="shared" si="291"/>
        <v>1</v>
      </c>
      <c r="I4796" t="s">
        <v>49</v>
      </c>
      <c r="J4796" t="s">
        <v>46</v>
      </c>
      <c r="K4796">
        <f t="shared" si="292"/>
        <v>0</v>
      </c>
      <c r="L4796">
        <f t="shared" si="293"/>
        <v>99.995000000000005</v>
      </c>
    </row>
    <row r="4797" spans="1:12" x14ac:dyDescent="0.25">
      <c r="B4797" s="22">
        <v>43125</v>
      </c>
      <c r="C4797">
        <v>41.945</v>
      </c>
      <c r="D4797">
        <v>98.03</v>
      </c>
      <c r="E4797">
        <v>26.557585408000001</v>
      </c>
      <c r="F4797">
        <v>26557585408</v>
      </c>
      <c r="G4797">
        <v>0</v>
      </c>
      <c r="H4797">
        <f t="shared" si="291"/>
        <v>1</v>
      </c>
      <c r="I4797" t="s">
        <v>49</v>
      </c>
      <c r="J4797" t="s">
        <v>46</v>
      </c>
      <c r="K4797">
        <f t="shared" si="292"/>
        <v>0</v>
      </c>
      <c r="L4797">
        <f t="shared" si="293"/>
        <v>98.03</v>
      </c>
    </row>
    <row r="4798" spans="1:12" x14ac:dyDescent="0.25">
      <c r="B4798" s="22">
        <v>43124</v>
      </c>
      <c r="C4798">
        <v>42.1</v>
      </c>
      <c r="D4798">
        <v>97.55</v>
      </c>
      <c r="E4798">
        <v>25.791961088000001</v>
      </c>
      <c r="F4798">
        <v>25791961088</v>
      </c>
      <c r="G4798">
        <v>0</v>
      </c>
      <c r="H4798">
        <f t="shared" si="291"/>
        <v>1</v>
      </c>
      <c r="I4798" t="s">
        <v>49</v>
      </c>
      <c r="J4798" t="s">
        <v>46</v>
      </c>
      <c r="K4798">
        <f t="shared" si="292"/>
        <v>0</v>
      </c>
      <c r="L4798">
        <f t="shared" si="293"/>
        <v>97.55</v>
      </c>
    </row>
    <row r="4799" spans="1:12" x14ac:dyDescent="0.25">
      <c r="B4799" s="22">
        <v>43123</v>
      </c>
      <c r="C4799">
        <v>41.604999999999997</v>
      </c>
      <c r="D4799">
        <v>100.175</v>
      </c>
      <c r="E4799">
        <v>26.108977152000001</v>
      </c>
      <c r="F4799">
        <v>26108977152</v>
      </c>
      <c r="G4799">
        <v>0</v>
      </c>
      <c r="H4799">
        <f t="shared" si="291"/>
        <v>1</v>
      </c>
      <c r="I4799" t="s">
        <v>49</v>
      </c>
      <c r="J4799" t="s">
        <v>46</v>
      </c>
      <c r="K4799">
        <f t="shared" si="292"/>
        <v>0</v>
      </c>
      <c r="L4799">
        <f t="shared" si="293"/>
        <v>100.175</v>
      </c>
    </row>
    <row r="4800" spans="1:12" x14ac:dyDescent="0.25">
      <c r="B4800" s="22">
        <v>43122</v>
      </c>
      <c r="C4800">
        <v>43.35</v>
      </c>
      <c r="D4800">
        <v>103.71</v>
      </c>
      <c r="E4800">
        <v>26.437955584000001</v>
      </c>
      <c r="F4800">
        <v>26437955584</v>
      </c>
      <c r="G4800">
        <v>0</v>
      </c>
      <c r="H4800">
        <f t="shared" si="291"/>
        <v>1</v>
      </c>
      <c r="I4800" t="s">
        <v>49</v>
      </c>
      <c r="J4800" t="s">
        <v>46</v>
      </c>
      <c r="K4800">
        <f t="shared" si="292"/>
        <v>0</v>
      </c>
      <c r="L4800">
        <f t="shared" si="293"/>
        <v>103.71</v>
      </c>
    </row>
    <row r="4801" spans="1:12" x14ac:dyDescent="0.25">
      <c r="A4801">
        <v>3</v>
      </c>
      <c r="B4801" s="22">
        <v>43119</v>
      </c>
      <c r="C4801">
        <v>55.93</v>
      </c>
      <c r="D4801">
        <v>103.84</v>
      </c>
      <c r="E4801">
        <v>25.762054144</v>
      </c>
      <c r="F4801">
        <v>25762054144</v>
      </c>
      <c r="G4801">
        <v>0</v>
      </c>
      <c r="H4801">
        <f t="shared" si="291"/>
        <v>1</v>
      </c>
      <c r="I4801" t="s">
        <v>49</v>
      </c>
      <c r="J4801" t="s">
        <v>46</v>
      </c>
      <c r="K4801">
        <f t="shared" si="292"/>
        <v>0</v>
      </c>
      <c r="L4801">
        <f t="shared" si="293"/>
        <v>103.84</v>
      </c>
    </row>
    <row r="4802" spans="1:12" x14ac:dyDescent="0.25">
      <c r="B4802" s="22">
        <v>43118</v>
      </c>
      <c r="C4802">
        <v>59.05</v>
      </c>
      <c r="D4802">
        <v>103.37</v>
      </c>
      <c r="E4802">
        <v>25.480925184</v>
      </c>
      <c r="F4802">
        <v>25480925184</v>
      </c>
      <c r="G4802">
        <v>0</v>
      </c>
      <c r="H4802">
        <f t="shared" si="291"/>
        <v>1</v>
      </c>
      <c r="I4802" t="s">
        <v>49</v>
      </c>
      <c r="J4802" t="s">
        <v>46</v>
      </c>
      <c r="K4802">
        <f t="shared" si="292"/>
        <v>0</v>
      </c>
      <c r="L4802">
        <f t="shared" si="293"/>
        <v>103.37</v>
      </c>
    </row>
    <row r="4803" spans="1:12" x14ac:dyDescent="0.25">
      <c r="B4803" s="22">
        <v>43117</v>
      </c>
      <c r="C4803">
        <v>56.075000000000003</v>
      </c>
      <c r="D4803">
        <v>105.175</v>
      </c>
      <c r="E4803">
        <v>25.486907391999999</v>
      </c>
      <c r="F4803">
        <v>25486907392</v>
      </c>
      <c r="G4803">
        <v>0</v>
      </c>
      <c r="H4803">
        <f t="shared" ref="H4803:H4866" si="294">IF(G4803=1, 0, 1)</f>
        <v>1</v>
      </c>
      <c r="I4803" t="s">
        <v>49</v>
      </c>
      <c r="J4803" t="s">
        <v>46</v>
      </c>
      <c r="K4803">
        <f t="shared" ref="K4803:K4866" si="295">D4803*G4803</f>
        <v>0</v>
      </c>
      <c r="L4803">
        <f t="shared" ref="L4803:L4866" si="296">D4803*H4803</f>
        <v>105.175</v>
      </c>
    </row>
    <row r="4804" spans="1:12" x14ac:dyDescent="0.25">
      <c r="B4804" s="22">
        <v>43116</v>
      </c>
      <c r="C4804">
        <v>57.6</v>
      </c>
      <c r="D4804">
        <v>104.31</v>
      </c>
      <c r="E4804">
        <v>25.457000447999999</v>
      </c>
      <c r="F4804">
        <v>25457000448</v>
      </c>
      <c r="G4804">
        <v>0</v>
      </c>
      <c r="H4804">
        <f t="shared" si="294"/>
        <v>1</v>
      </c>
      <c r="I4804" t="s">
        <v>49</v>
      </c>
      <c r="J4804" t="s">
        <v>46</v>
      </c>
      <c r="K4804">
        <f t="shared" si="295"/>
        <v>0</v>
      </c>
      <c r="L4804">
        <f t="shared" si="296"/>
        <v>104.31</v>
      </c>
    </row>
    <row r="4805" spans="1:12" x14ac:dyDescent="0.25">
      <c r="B4805" s="22">
        <v>43115</v>
      </c>
      <c r="C4805">
        <v>59.71</v>
      </c>
      <c r="D4805">
        <v>107.33499999999999</v>
      </c>
      <c r="E4805">
        <v>25.552703487999999</v>
      </c>
      <c r="F4805">
        <v>25552703488</v>
      </c>
      <c r="G4805">
        <v>0</v>
      </c>
      <c r="H4805">
        <f t="shared" si="294"/>
        <v>1</v>
      </c>
      <c r="I4805" t="s">
        <v>49</v>
      </c>
      <c r="J4805" t="s">
        <v>46</v>
      </c>
      <c r="K4805">
        <f t="shared" si="295"/>
        <v>0</v>
      </c>
      <c r="L4805">
        <f t="shared" si="296"/>
        <v>107.33499999999999</v>
      </c>
    </row>
    <row r="4806" spans="1:12" x14ac:dyDescent="0.25">
      <c r="A4806">
        <v>2</v>
      </c>
      <c r="B4806" s="22">
        <v>43112</v>
      </c>
      <c r="C4806">
        <v>59.75</v>
      </c>
      <c r="D4806">
        <v>107.81</v>
      </c>
      <c r="E4806">
        <v>25.600555008000001</v>
      </c>
      <c r="F4806">
        <v>25600555008</v>
      </c>
      <c r="G4806">
        <v>0</v>
      </c>
      <c r="H4806">
        <f t="shared" si="294"/>
        <v>1</v>
      </c>
      <c r="I4806" t="s">
        <v>49</v>
      </c>
      <c r="J4806" t="s">
        <v>46</v>
      </c>
      <c r="K4806">
        <f t="shared" si="295"/>
        <v>0</v>
      </c>
      <c r="L4806">
        <f t="shared" si="296"/>
        <v>107.81</v>
      </c>
    </row>
    <row r="4807" spans="1:12" x14ac:dyDescent="0.25">
      <c r="B4807" s="22">
        <v>43111</v>
      </c>
      <c r="C4807">
        <v>61.164999999999999</v>
      </c>
      <c r="D4807">
        <v>111.19499999999999</v>
      </c>
      <c r="E4807">
        <v>25.552703487999999</v>
      </c>
      <c r="F4807">
        <v>25552703488</v>
      </c>
      <c r="G4807">
        <v>0</v>
      </c>
      <c r="H4807">
        <f t="shared" si="294"/>
        <v>1</v>
      </c>
      <c r="I4807" t="s">
        <v>49</v>
      </c>
      <c r="J4807" t="s">
        <v>46</v>
      </c>
      <c r="K4807">
        <f t="shared" si="295"/>
        <v>0</v>
      </c>
      <c r="L4807">
        <f t="shared" si="296"/>
        <v>111.19499999999999</v>
      </c>
    </row>
    <row r="4808" spans="1:12" x14ac:dyDescent="0.25">
      <c r="B4808" s="22">
        <v>43110</v>
      </c>
      <c r="C4808">
        <v>59.04</v>
      </c>
      <c r="D4808">
        <v>114.11</v>
      </c>
      <c r="E4808">
        <v>25.373259776000001</v>
      </c>
      <c r="F4808">
        <v>25373259776</v>
      </c>
      <c r="G4808">
        <v>0</v>
      </c>
      <c r="H4808">
        <f t="shared" si="294"/>
        <v>1</v>
      </c>
      <c r="I4808" t="s">
        <v>49</v>
      </c>
      <c r="J4808" t="s">
        <v>46</v>
      </c>
      <c r="K4808">
        <f t="shared" si="295"/>
        <v>0</v>
      </c>
      <c r="L4808">
        <f t="shared" si="296"/>
        <v>114.11</v>
      </c>
    </row>
    <row r="4809" spans="1:12" x14ac:dyDescent="0.25">
      <c r="B4809" s="22">
        <v>43109</v>
      </c>
      <c r="C4809">
        <v>59.84</v>
      </c>
      <c r="D4809">
        <v>115.54</v>
      </c>
      <c r="E4809">
        <v>24.781096959999999</v>
      </c>
      <c r="F4809">
        <v>24781096960</v>
      </c>
      <c r="G4809">
        <v>0</v>
      </c>
      <c r="H4809">
        <f t="shared" si="294"/>
        <v>1</v>
      </c>
      <c r="I4809" t="s">
        <v>49</v>
      </c>
      <c r="J4809" t="s">
        <v>46</v>
      </c>
      <c r="K4809">
        <f t="shared" si="295"/>
        <v>0</v>
      </c>
      <c r="L4809">
        <f t="shared" si="296"/>
        <v>115.54</v>
      </c>
    </row>
    <row r="4810" spans="1:12" x14ac:dyDescent="0.25">
      <c r="B4810" s="22">
        <v>43108</v>
      </c>
      <c r="C4810">
        <v>58.384999999999998</v>
      </c>
      <c r="D4810">
        <v>115.74</v>
      </c>
      <c r="E4810">
        <v>24.356415488</v>
      </c>
      <c r="F4810">
        <v>24356415488</v>
      </c>
      <c r="G4810">
        <v>0</v>
      </c>
      <c r="H4810">
        <f t="shared" si="294"/>
        <v>1</v>
      </c>
      <c r="I4810" t="s">
        <v>49</v>
      </c>
      <c r="J4810" t="s">
        <v>46</v>
      </c>
      <c r="K4810">
        <f t="shared" si="295"/>
        <v>0</v>
      </c>
      <c r="L4810">
        <f t="shared" si="296"/>
        <v>115.74</v>
      </c>
    </row>
    <row r="4811" spans="1:12" x14ac:dyDescent="0.25">
      <c r="A4811">
        <v>1</v>
      </c>
      <c r="B4811" s="22">
        <v>43105</v>
      </c>
      <c r="C4811">
        <v>58.164999999999999</v>
      </c>
      <c r="D4811">
        <v>115.08499999999999</v>
      </c>
      <c r="E4811">
        <v>24.362397695999999</v>
      </c>
      <c r="F4811">
        <v>24362397696</v>
      </c>
      <c r="G4811">
        <v>0</v>
      </c>
      <c r="H4811">
        <f t="shared" si="294"/>
        <v>1</v>
      </c>
      <c r="I4811" t="s">
        <v>49</v>
      </c>
      <c r="J4811" t="s">
        <v>46</v>
      </c>
      <c r="K4811">
        <f t="shared" si="295"/>
        <v>0</v>
      </c>
      <c r="L4811">
        <f t="shared" si="296"/>
        <v>115.08499999999999</v>
      </c>
    </row>
    <row r="4812" spans="1:12" x14ac:dyDescent="0.25">
      <c r="B4812" s="22">
        <v>43104</v>
      </c>
      <c r="C4812">
        <v>60.44</v>
      </c>
      <c r="D4812">
        <v>116.425</v>
      </c>
      <c r="E4812">
        <v>24.260712448</v>
      </c>
      <c r="F4812">
        <v>24260712448</v>
      </c>
      <c r="G4812">
        <v>0</v>
      </c>
      <c r="H4812">
        <f t="shared" si="294"/>
        <v>1</v>
      </c>
      <c r="I4812" t="s">
        <v>49</v>
      </c>
      <c r="J4812" t="s">
        <v>46</v>
      </c>
      <c r="K4812">
        <f t="shared" si="295"/>
        <v>0</v>
      </c>
      <c r="L4812">
        <f t="shared" si="296"/>
        <v>116.425</v>
      </c>
    </row>
    <row r="4813" spans="1:12" x14ac:dyDescent="0.25">
      <c r="B4813" s="22">
        <v>43103</v>
      </c>
      <c r="C4813">
        <v>63.41</v>
      </c>
      <c r="D4813">
        <v>119.175</v>
      </c>
      <c r="E4813">
        <v>23.806124032</v>
      </c>
      <c r="F4813">
        <v>23806124032</v>
      </c>
      <c r="G4813">
        <v>0</v>
      </c>
      <c r="H4813">
        <f t="shared" si="294"/>
        <v>1</v>
      </c>
      <c r="I4813" t="s">
        <v>49</v>
      </c>
      <c r="J4813" t="s">
        <v>46</v>
      </c>
      <c r="K4813">
        <f t="shared" si="295"/>
        <v>0</v>
      </c>
      <c r="L4813">
        <f t="shared" si="296"/>
        <v>119.175</v>
      </c>
    </row>
    <row r="4814" spans="1:12" x14ac:dyDescent="0.25">
      <c r="B4814" s="22">
        <v>43102</v>
      </c>
      <c r="C4814">
        <v>64.95</v>
      </c>
      <c r="D4814">
        <v>121.355</v>
      </c>
      <c r="E4814">
        <v>23.752290303999999</v>
      </c>
      <c r="F4814">
        <v>23752290304</v>
      </c>
      <c r="G4814">
        <v>0</v>
      </c>
      <c r="H4814">
        <f t="shared" si="294"/>
        <v>1</v>
      </c>
      <c r="I4814" t="s">
        <v>49</v>
      </c>
      <c r="J4814" t="s">
        <v>46</v>
      </c>
      <c r="K4814">
        <f t="shared" si="295"/>
        <v>0</v>
      </c>
      <c r="L4814">
        <f t="shared" si="296"/>
        <v>121.355</v>
      </c>
    </row>
    <row r="4815" spans="1:12" x14ac:dyDescent="0.25">
      <c r="B4815" s="22">
        <v>43101</v>
      </c>
      <c r="C4815">
        <v>62.36</v>
      </c>
      <c r="D4815">
        <v>118.37</v>
      </c>
      <c r="E4815">
        <v>23.507051520000001</v>
      </c>
      <c r="F4815">
        <v>23507051520</v>
      </c>
      <c r="G4815">
        <v>0</v>
      </c>
      <c r="H4815">
        <f t="shared" si="294"/>
        <v>1</v>
      </c>
      <c r="I4815" t="s">
        <v>49</v>
      </c>
      <c r="J4815" t="s">
        <v>46</v>
      </c>
      <c r="K4815">
        <f t="shared" si="295"/>
        <v>0</v>
      </c>
      <c r="L4815">
        <f t="shared" si="296"/>
        <v>118.37</v>
      </c>
    </row>
    <row r="4816" spans="1:12" x14ac:dyDescent="0.25">
      <c r="A4816">
        <v>52</v>
      </c>
      <c r="B4816" s="22">
        <v>43098</v>
      </c>
      <c r="C4816">
        <v>62.36</v>
      </c>
      <c r="D4816">
        <v>118.37</v>
      </c>
      <c r="E4816">
        <v>23.261812736</v>
      </c>
      <c r="F4816">
        <v>23261812736</v>
      </c>
      <c r="G4816">
        <v>0</v>
      </c>
      <c r="H4816">
        <f t="shared" si="294"/>
        <v>1</v>
      </c>
      <c r="I4816" t="s">
        <v>49</v>
      </c>
      <c r="J4816" t="s">
        <v>46</v>
      </c>
      <c r="K4816">
        <f t="shared" si="295"/>
        <v>0</v>
      </c>
      <c r="L4816">
        <f t="shared" si="296"/>
        <v>118.37</v>
      </c>
    </row>
    <row r="4817" spans="1:12" x14ac:dyDescent="0.25">
      <c r="B4817" s="22">
        <v>43097</v>
      </c>
      <c r="C4817">
        <v>69.23</v>
      </c>
      <c r="D4817">
        <v>116.91500000000001</v>
      </c>
      <c r="E4817">
        <v>23.345553408000001</v>
      </c>
      <c r="F4817">
        <v>23345553408</v>
      </c>
      <c r="G4817">
        <v>0</v>
      </c>
      <c r="H4817">
        <f t="shared" si="294"/>
        <v>1</v>
      </c>
      <c r="I4817" t="s">
        <v>49</v>
      </c>
      <c r="J4817" t="s">
        <v>46</v>
      </c>
      <c r="K4817">
        <f t="shared" si="295"/>
        <v>0</v>
      </c>
      <c r="L4817">
        <f t="shared" si="296"/>
        <v>116.91500000000001</v>
      </c>
    </row>
    <row r="4818" spans="1:12" x14ac:dyDescent="0.25">
      <c r="B4818" s="22">
        <v>43096</v>
      </c>
      <c r="C4818">
        <v>60.4</v>
      </c>
      <c r="D4818">
        <v>118.125</v>
      </c>
      <c r="E4818">
        <v>23.584811007999999</v>
      </c>
      <c r="F4818">
        <v>23584811008</v>
      </c>
      <c r="G4818">
        <v>0</v>
      </c>
      <c r="H4818">
        <f t="shared" si="294"/>
        <v>1</v>
      </c>
      <c r="I4818" t="s">
        <v>49</v>
      </c>
      <c r="J4818" t="s">
        <v>46</v>
      </c>
      <c r="K4818">
        <f t="shared" si="295"/>
        <v>0</v>
      </c>
      <c r="L4818">
        <f t="shared" si="296"/>
        <v>118.125</v>
      </c>
    </row>
    <row r="4819" spans="1:12" x14ac:dyDescent="0.25">
      <c r="B4819" s="22">
        <v>43095</v>
      </c>
      <c r="C4819">
        <v>60.4</v>
      </c>
      <c r="D4819">
        <v>117.48</v>
      </c>
      <c r="E4819">
        <v>23.57583872</v>
      </c>
      <c r="F4819">
        <v>23575838720</v>
      </c>
      <c r="G4819">
        <v>0</v>
      </c>
      <c r="H4819">
        <f t="shared" si="294"/>
        <v>1</v>
      </c>
      <c r="I4819" t="s">
        <v>49</v>
      </c>
      <c r="J4819" t="s">
        <v>46</v>
      </c>
      <c r="K4819">
        <f t="shared" si="295"/>
        <v>0</v>
      </c>
      <c r="L4819">
        <f t="shared" si="296"/>
        <v>117.48</v>
      </c>
    </row>
    <row r="4820" spans="1:12" x14ac:dyDescent="0.25">
      <c r="B4820" s="22">
        <v>43094</v>
      </c>
      <c r="C4820">
        <v>60.4</v>
      </c>
      <c r="D4820">
        <v>117.48</v>
      </c>
      <c r="E4820">
        <v>23.57583872</v>
      </c>
      <c r="F4820">
        <v>23575838720</v>
      </c>
      <c r="G4820">
        <v>0</v>
      </c>
      <c r="H4820">
        <f t="shared" si="294"/>
        <v>1</v>
      </c>
      <c r="I4820" t="s">
        <v>49</v>
      </c>
      <c r="J4820" t="s">
        <v>46</v>
      </c>
      <c r="K4820">
        <f t="shared" si="295"/>
        <v>0</v>
      </c>
      <c r="L4820">
        <f t="shared" si="296"/>
        <v>117.48</v>
      </c>
    </row>
    <row r="4821" spans="1:12" x14ac:dyDescent="0.25">
      <c r="A4821">
        <v>51</v>
      </c>
      <c r="B4821" s="22">
        <v>43091</v>
      </c>
      <c r="C4821">
        <v>60.4</v>
      </c>
      <c r="D4821">
        <v>117.48</v>
      </c>
      <c r="E4821">
        <v>23.566866432000001</v>
      </c>
      <c r="F4821">
        <v>23566866432</v>
      </c>
      <c r="G4821">
        <v>0</v>
      </c>
      <c r="H4821">
        <f t="shared" si="294"/>
        <v>1</v>
      </c>
      <c r="I4821" t="s">
        <v>49</v>
      </c>
      <c r="J4821" t="s">
        <v>46</v>
      </c>
      <c r="K4821">
        <f t="shared" si="295"/>
        <v>0</v>
      </c>
      <c r="L4821">
        <f t="shared" si="296"/>
        <v>117.48</v>
      </c>
    </row>
    <row r="4822" spans="1:12" x14ac:dyDescent="0.25">
      <c r="B4822" s="22">
        <v>43090</v>
      </c>
      <c r="C4822">
        <v>60.4</v>
      </c>
      <c r="D4822">
        <v>116.29</v>
      </c>
      <c r="E4822">
        <v>24.446136320000001</v>
      </c>
      <c r="F4822">
        <v>24446136320</v>
      </c>
      <c r="G4822">
        <v>0</v>
      </c>
      <c r="H4822">
        <f t="shared" si="294"/>
        <v>1</v>
      </c>
      <c r="I4822" t="s">
        <v>49</v>
      </c>
      <c r="J4822" t="s">
        <v>46</v>
      </c>
      <c r="K4822">
        <f t="shared" si="295"/>
        <v>0</v>
      </c>
      <c r="L4822">
        <f t="shared" si="296"/>
        <v>116.29</v>
      </c>
    </row>
    <row r="4823" spans="1:12" x14ac:dyDescent="0.25">
      <c r="B4823" s="22">
        <v>43089</v>
      </c>
      <c r="C4823">
        <v>60.1</v>
      </c>
      <c r="D4823">
        <v>116.9</v>
      </c>
      <c r="E4823">
        <v>23.931734016</v>
      </c>
      <c r="F4823">
        <v>23931734016</v>
      </c>
      <c r="G4823">
        <v>0</v>
      </c>
      <c r="H4823">
        <f t="shared" si="294"/>
        <v>1</v>
      </c>
      <c r="I4823" t="s">
        <v>49</v>
      </c>
      <c r="J4823" t="s">
        <v>46</v>
      </c>
      <c r="K4823">
        <f t="shared" si="295"/>
        <v>0</v>
      </c>
      <c r="L4823">
        <f t="shared" si="296"/>
        <v>116.9</v>
      </c>
    </row>
    <row r="4824" spans="1:12" x14ac:dyDescent="0.25">
      <c r="B4824" s="22">
        <v>43088</v>
      </c>
      <c r="C4824">
        <v>60.104999999999997</v>
      </c>
      <c r="D4824">
        <v>115.27</v>
      </c>
      <c r="E4824">
        <v>23.728365568000001</v>
      </c>
      <c r="F4824">
        <v>23728365568</v>
      </c>
      <c r="G4824">
        <v>0</v>
      </c>
      <c r="H4824">
        <f t="shared" si="294"/>
        <v>1</v>
      </c>
      <c r="I4824" t="s">
        <v>49</v>
      </c>
      <c r="J4824" t="s">
        <v>46</v>
      </c>
      <c r="K4824">
        <f t="shared" si="295"/>
        <v>0</v>
      </c>
      <c r="L4824">
        <f t="shared" si="296"/>
        <v>115.27</v>
      </c>
    </row>
    <row r="4825" spans="1:12" x14ac:dyDescent="0.25">
      <c r="B4825" s="22">
        <v>43087</v>
      </c>
      <c r="C4825">
        <v>67.400000000000006</v>
      </c>
      <c r="D4825">
        <v>114.935</v>
      </c>
      <c r="E4825">
        <v>23.513032704</v>
      </c>
      <c r="F4825">
        <v>23513032704</v>
      </c>
      <c r="G4825">
        <v>0</v>
      </c>
      <c r="H4825">
        <f t="shared" si="294"/>
        <v>1</v>
      </c>
      <c r="I4825" t="s">
        <v>49</v>
      </c>
      <c r="J4825" t="s">
        <v>46</v>
      </c>
      <c r="K4825">
        <f t="shared" si="295"/>
        <v>0</v>
      </c>
      <c r="L4825">
        <f t="shared" si="296"/>
        <v>114.935</v>
      </c>
    </row>
    <row r="4826" spans="1:12" x14ac:dyDescent="0.25">
      <c r="A4826">
        <v>50</v>
      </c>
      <c r="B4826" s="22">
        <v>43084</v>
      </c>
      <c r="C4826">
        <v>64.5</v>
      </c>
      <c r="D4826">
        <v>115.99</v>
      </c>
      <c r="E4826">
        <v>23.345553408000001</v>
      </c>
      <c r="F4826">
        <v>23345553408</v>
      </c>
      <c r="G4826">
        <v>0</v>
      </c>
      <c r="H4826">
        <f t="shared" si="294"/>
        <v>1</v>
      </c>
      <c r="I4826" t="s">
        <v>49</v>
      </c>
      <c r="J4826" t="s">
        <v>46</v>
      </c>
      <c r="K4826">
        <f t="shared" si="295"/>
        <v>0</v>
      </c>
      <c r="L4826">
        <f t="shared" si="296"/>
        <v>115.99</v>
      </c>
    </row>
    <row r="4827" spans="1:12" x14ac:dyDescent="0.25">
      <c r="B4827" s="22">
        <v>43083</v>
      </c>
      <c r="C4827">
        <v>62.35</v>
      </c>
      <c r="D4827">
        <v>115.81</v>
      </c>
      <c r="E4827">
        <v>23.465181183999999</v>
      </c>
      <c r="F4827">
        <v>23465181184</v>
      </c>
      <c r="G4827">
        <v>0</v>
      </c>
      <c r="H4827">
        <f t="shared" si="294"/>
        <v>1</v>
      </c>
      <c r="I4827" t="s">
        <v>49</v>
      </c>
      <c r="J4827" t="s">
        <v>46</v>
      </c>
      <c r="K4827">
        <f t="shared" si="295"/>
        <v>0</v>
      </c>
      <c r="L4827">
        <f t="shared" si="296"/>
        <v>115.81</v>
      </c>
    </row>
    <row r="4828" spans="1:12" x14ac:dyDescent="0.25">
      <c r="B4828" s="22">
        <v>43082</v>
      </c>
      <c r="C4828">
        <v>68.319999999999993</v>
      </c>
      <c r="D4828">
        <v>116.245</v>
      </c>
      <c r="E4828">
        <v>23.895844864000001</v>
      </c>
      <c r="F4828">
        <v>23895844864</v>
      </c>
      <c r="G4828">
        <v>0</v>
      </c>
      <c r="H4828">
        <f t="shared" si="294"/>
        <v>1</v>
      </c>
      <c r="I4828" t="s">
        <v>49</v>
      </c>
      <c r="J4828" t="s">
        <v>46</v>
      </c>
      <c r="K4828">
        <f t="shared" si="295"/>
        <v>0</v>
      </c>
      <c r="L4828">
        <f t="shared" si="296"/>
        <v>116.245</v>
      </c>
    </row>
    <row r="4829" spans="1:12" x14ac:dyDescent="0.25">
      <c r="B4829" s="22">
        <v>43081</v>
      </c>
      <c r="C4829">
        <v>64.84</v>
      </c>
      <c r="D4829">
        <v>112.315</v>
      </c>
      <c r="E4829">
        <v>23.973603327999999</v>
      </c>
      <c r="F4829">
        <v>23973603328</v>
      </c>
      <c r="G4829">
        <v>0</v>
      </c>
      <c r="H4829">
        <f t="shared" si="294"/>
        <v>1</v>
      </c>
      <c r="I4829" t="s">
        <v>49</v>
      </c>
      <c r="J4829" t="s">
        <v>46</v>
      </c>
      <c r="K4829">
        <f t="shared" si="295"/>
        <v>0</v>
      </c>
      <c r="L4829">
        <f t="shared" si="296"/>
        <v>112.315</v>
      </c>
    </row>
    <row r="4830" spans="1:12" x14ac:dyDescent="0.25">
      <c r="B4830" s="22">
        <v>43080</v>
      </c>
      <c r="C4830">
        <v>64.28</v>
      </c>
      <c r="D4830">
        <v>112.265</v>
      </c>
      <c r="E4830">
        <v>24.278657024000001</v>
      </c>
      <c r="F4830">
        <v>24278657024</v>
      </c>
      <c r="G4830">
        <v>0</v>
      </c>
      <c r="H4830">
        <f t="shared" si="294"/>
        <v>1</v>
      </c>
      <c r="I4830" t="s">
        <v>49</v>
      </c>
      <c r="J4830" t="s">
        <v>46</v>
      </c>
      <c r="K4830">
        <f t="shared" si="295"/>
        <v>0</v>
      </c>
      <c r="L4830">
        <f t="shared" si="296"/>
        <v>112.265</v>
      </c>
    </row>
    <row r="4831" spans="1:12" x14ac:dyDescent="0.25">
      <c r="A4831">
        <v>49</v>
      </c>
      <c r="B4831" s="22">
        <v>43077</v>
      </c>
      <c r="C4831">
        <v>60.04</v>
      </c>
      <c r="D4831">
        <v>111.52500000000001</v>
      </c>
      <c r="E4831">
        <v>24.159027200000001</v>
      </c>
      <c r="F4831">
        <v>24159027200</v>
      </c>
      <c r="G4831">
        <v>0</v>
      </c>
      <c r="H4831">
        <f t="shared" si="294"/>
        <v>1</v>
      </c>
      <c r="I4831" t="s">
        <v>49</v>
      </c>
      <c r="J4831" t="s">
        <v>46</v>
      </c>
      <c r="K4831">
        <f t="shared" si="295"/>
        <v>0</v>
      </c>
      <c r="L4831">
        <f t="shared" si="296"/>
        <v>111.52500000000001</v>
      </c>
    </row>
    <row r="4832" spans="1:12" x14ac:dyDescent="0.25">
      <c r="B4832" s="22">
        <v>43076</v>
      </c>
      <c r="C4832">
        <v>62.8</v>
      </c>
      <c r="D4832">
        <v>114.965</v>
      </c>
      <c r="E4832">
        <v>23.513032704</v>
      </c>
      <c r="F4832">
        <v>23513032704</v>
      </c>
      <c r="G4832">
        <v>0</v>
      </c>
      <c r="H4832">
        <f t="shared" si="294"/>
        <v>1</v>
      </c>
      <c r="I4832" t="s">
        <v>49</v>
      </c>
      <c r="J4832" t="s">
        <v>46</v>
      </c>
      <c r="K4832">
        <f t="shared" si="295"/>
        <v>0</v>
      </c>
      <c r="L4832">
        <f t="shared" si="296"/>
        <v>114.965</v>
      </c>
    </row>
    <row r="4833" spans="1:12" x14ac:dyDescent="0.25">
      <c r="B4833" s="22">
        <v>43075</v>
      </c>
      <c r="C4833">
        <v>64.405000000000001</v>
      </c>
      <c r="D4833">
        <v>115.85</v>
      </c>
      <c r="E4833">
        <v>23.052462080000002</v>
      </c>
      <c r="F4833">
        <v>23052462080</v>
      </c>
      <c r="G4833">
        <v>0</v>
      </c>
      <c r="H4833">
        <f t="shared" si="294"/>
        <v>1</v>
      </c>
      <c r="I4833" t="s">
        <v>49</v>
      </c>
      <c r="J4833" t="s">
        <v>46</v>
      </c>
      <c r="K4833">
        <f t="shared" si="295"/>
        <v>0</v>
      </c>
      <c r="L4833">
        <f t="shared" si="296"/>
        <v>115.85</v>
      </c>
    </row>
    <row r="4834" spans="1:12" x14ac:dyDescent="0.25">
      <c r="B4834" s="22">
        <v>43074</v>
      </c>
      <c r="C4834">
        <v>64.344999999999999</v>
      </c>
      <c r="D4834">
        <v>114.38500000000001</v>
      </c>
      <c r="E4834">
        <v>23.327608831999999</v>
      </c>
      <c r="F4834">
        <v>23327608832</v>
      </c>
      <c r="G4834">
        <v>0</v>
      </c>
      <c r="H4834">
        <f t="shared" si="294"/>
        <v>1</v>
      </c>
      <c r="I4834" t="s">
        <v>49</v>
      </c>
      <c r="J4834" t="s">
        <v>46</v>
      </c>
      <c r="K4834">
        <f t="shared" si="295"/>
        <v>0</v>
      </c>
      <c r="L4834">
        <f t="shared" si="296"/>
        <v>114.38500000000001</v>
      </c>
    </row>
    <row r="4835" spans="1:12" x14ac:dyDescent="0.25">
      <c r="B4835" s="22">
        <v>43073</v>
      </c>
      <c r="C4835">
        <v>65.94</v>
      </c>
      <c r="D4835">
        <v>114.41</v>
      </c>
      <c r="E4835">
        <v>23.327608831999999</v>
      </c>
      <c r="F4835">
        <v>23327608832</v>
      </c>
      <c r="G4835">
        <v>0</v>
      </c>
      <c r="H4835">
        <f t="shared" si="294"/>
        <v>1</v>
      </c>
      <c r="I4835" t="s">
        <v>49</v>
      </c>
      <c r="J4835" t="s">
        <v>46</v>
      </c>
      <c r="K4835">
        <f t="shared" si="295"/>
        <v>0</v>
      </c>
      <c r="L4835">
        <f t="shared" si="296"/>
        <v>114.41</v>
      </c>
    </row>
    <row r="4836" spans="1:12" x14ac:dyDescent="0.25">
      <c r="A4836">
        <v>48</v>
      </c>
      <c r="B4836" s="22">
        <v>43070</v>
      </c>
      <c r="C4836">
        <v>68.325000000000003</v>
      </c>
      <c r="D4836">
        <v>115.19499999999999</v>
      </c>
      <c r="E4836">
        <v>23.166109695999999</v>
      </c>
      <c r="F4836">
        <v>23166109696</v>
      </c>
      <c r="G4836">
        <v>0</v>
      </c>
      <c r="H4836">
        <f t="shared" si="294"/>
        <v>1</v>
      </c>
      <c r="I4836" t="s">
        <v>49</v>
      </c>
      <c r="J4836" t="s">
        <v>46</v>
      </c>
      <c r="K4836">
        <f t="shared" si="295"/>
        <v>0</v>
      </c>
      <c r="L4836">
        <f t="shared" si="296"/>
        <v>115.19499999999999</v>
      </c>
    </row>
    <row r="4837" spans="1:12" x14ac:dyDescent="0.25">
      <c r="B4837" s="22">
        <v>43069</v>
      </c>
      <c r="C4837">
        <v>68.260000000000005</v>
      </c>
      <c r="D4837">
        <v>114.515</v>
      </c>
      <c r="E4837">
        <v>23.883882495999998</v>
      </c>
      <c r="F4837">
        <v>23883882496</v>
      </c>
      <c r="G4837">
        <v>0</v>
      </c>
      <c r="H4837">
        <f t="shared" si="294"/>
        <v>1</v>
      </c>
      <c r="I4837" t="s">
        <v>49</v>
      </c>
      <c r="J4837" t="s">
        <v>46</v>
      </c>
      <c r="K4837">
        <f t="shared" si="295"/>
        <v>0</v>
      </c>
      <c r="L4837">
        <f t="shared" si="296"/>
        <v>114.515</v>
      </c>
    </row>
    <row r="4838" spans="1:12" x14ac:dyDescent="0.25">
      <c r="B4838" s="22">
        <v>43068</v>
      </c>
      <c r="C4838">
        <v>67.66</v>
      </c>
      <c r="D4838">
        <v>115.02500000000001</v>
      </c>
      <c r="E4838">
        <v>24.200898559999999</v>
      </c>
      <c r="F4838">
        <v>24200898560</v>
      </c>
      <c r="G4838">
        <v>0</v>
      </c>
      <c r="H4838">
        <f t="shared" si="294"/>
        <v>1</v>
      </c>
      <c r="I4838" t="s">
        <v>49</v>
      </c>
      <c r="J4838" t="s">
        <v>46</v>
      </c>
      <c r="K4838">
        <f t="shared" si="295"/>
        <v>0</v>
      </c>
      <c r="L4838">
        <f t="shared" si="296"/>
        <v>115.02500000000001</v>
      </c>
    </row>
    <row r="4839" spans="1:12" x14ac:dyDescent="0.25">
      <c r="B4839" s="22">
        <v>43067</v>
      </c>
      <c r="C4839">
        <v>66.040000000000006</v>
      </c>
      <c r="D4839">
        <v>117.31</v>
      </c>
      <c r="E4839">
        <v>23.429292031999999</v>
      </c>
      <c r="F4839">
        <v>23429292032</v>
      </c>
      <c r="G4839">
        <v>0</v>
      </c>
      <c r="H4839">
        <f t="shared" si="294"/>
        <v>1</v>
      </c>
      <c r="I4839" t="s">
        <v>49</v>
      </c>
      <c r="J4839" t="s">
        <v>46</v>
      </c>
      <c r="K4839">
        <f t="shared" si="295"/>
        <v>0</v>
      </c>
      <c r="L4839">
        <f t="shared" si="296"/>
        <v>117.31</v>
      </c>
    </row>
    <row r="4840" spans="1:12" x14ac:dyDescent="0.25">
      <c r="B4840" s="22">
        <v>43066</v>
      </c>
      <c r="C4840">
        <v>68.805000000000007</v>
      </c>
      <c r="D4840">
        <v>117.895</v>
      </c>
      <c r="E4840">
        <v>23.333588991999999</v>
      </c>
      <c r="F4840">
        <v>23333588992</v>
      </c>
      <c r="G4840">
        <v>0</v>
      </c>
      <c r="H4840">
        <f t="shared" si="294"/>
        <v>1</v>
      </c>
      <c r="I4840" t="s">
        <v>49</v>
      </c>
      <c r="J4840" t="s">
        <v>46</v>
      </c>
      <c r="K4840">
        <f t="shared" si="295"/>
        <v>0</v>
      </c>
      <c r="L4840">
        <f t="shared" si="296"/>
        <v>117.895</v>
      </c>
    </row>
    <row r="4841" spans="1:12" x14ac:dyDescent="0.25">
      <c r="A4841">
        <v>47</v>
      </c>
      <c r="B4841" s="22">
        <v>43063</v>
      </c>
      <c r="C4841">
        <v>66.650000000000006</v>
      </c>
      <c r="D4841">
        <v>117.11</v>
      </c>
      <c r="E4841">
        <v>23.608735744000001</v>
      </c>
      <c r="F4841">
        <v>23608735744</v>
      </c>
      <c r="G4841">
        <v>0</v>
      </c>
      <c r="H4841">
        <f t="shared" si="294"/>
        <v>1</v>
      </c>
      <c r="I4841" t="s">
        <v>49</v>
      </c>
      <c r="J4841" t="s">
        <v>46</v>
      </c>
      <c r="K4841">
        <f t="shared" si="295"/>
        <v>0</v>
      </c>
      <c r="L4841">
        <f t="shared" si="296"/>
        <v>117.11</v>
      </c>
    </row>
    <row r="4842" spans="1:12" x14ac:dyDescent="0.25">
      <c r="B4842" s="22">
        <v>43062</v>
      </c>
      <c r="C4842">
        <v>66.09</v>
      </c>
      <c r="D4842">
        <v>118.1</v>
      </c>
      <c r="E4842">
        <v>23.327608831999999</v>
      </c>
      <c r="F4842">
        <v>23327608832</v>
      </c>
      <c r="G4842">
        <v>0</v>
      </c>
      <c r="H4842">
        <f t="shared" si="294"/>
        <v>1</v>
      </c>
      <c r="I4842" t="s">
        <v>49</v>
      </c>
      <c r="J4842" t="s">
        <v>46</v>
      </c>
      <c r="K4842">
        <f t="shared" si="295"/>
        <v>0</v>
      </c>
      <c r="L4842">
        <f t="shared" si="296"/>
        <v>118.1</v>
      </c>
    </row>
    <row r="4843" spans="1:12" x14ac:dyDescent="0.25">
      <c r="B4843" s="22">
        <v>43061</v>
      </c>
      <c r="C4843">
        <v>65.575000000000003</v>
      </c>
      <c r="D4843">
        <v>117.92</v>
      </c>
      <c r="E4843">
        <v>23.315646464</v>
      </c>
      <c r="F4843">
        <v>23315646464</v>
      </c>
      <c r="G4843">
        <v>0</v>
      </c>
      <c r="H4843">
        <f t="shared" si="294"/>
        <v>1</v>
      </c>
      <c r="I4843" t="s">
        <v>49</v>
      </c>
      <c r="J4843" t="s">
        <v>46</v>
      </c>
      <c r="K4843">
        <f t="shared" si="295"/>
        <v>0</v>
      </c>
      <c r="L4843">
        <f t="shared" si="296"/>
        <v>117.92</v>
      </c>
    </row>
    <row r="4844" spans="1:12" x14ac:dyDescent="0.25">
      <c r="B4844" s="22">
        <v>43060</v>
      </c>
      <c r="C4844">
        <v>65.400000000000006</v>
      </c>
      <c r="D4844">
        <v>118.99</v>
      </c>
      <c r="E4844">
        <v>23.148165120000002</v>
      </c>
      <c r="F4844">
        <v>23148165120</v>
      </c>
      <c r="G4844">
        <v>0</v>
      </c>
      <c r="H4844">
        <f t="shared" si="294"/>
        <v>1</v>
      </c>
      <c r="I4844" t="s">
        <v>49</v>
      </c>
      <c r="J4844" t="s">
        <v>46</v>
      </c>
      <c r="K4844">
        <f t="shared" si="295"/>
        <v>0</v>
      </c>
      <c r="L4844">
        <f t="shared" si="296"/>
        <v>118.99</v>
      </c>
    </row>
    <row r="4845" spans="1:12" x14ac:dyDescent="0.25">
      <c r="B4845" s="22">
        <v>43059</v>
      </c>
      <c r="C4845">
        <v>66.569999999999993</v>
      </c>
      <c r="D4845">
        <v>121.16</v>
      </c>
      <c r="E4845">
        <v>23.351533568000001</v>
      </c>
      <c r="F4845">
        <v>23351533568</v>
      </c>
      <c r="G4845">
        <v>0</v>
      </c>
      <c r="H4845">
        <f t="shared" si="294"/>
        <v>1</v>
      </c>
      <c r="I4845" t="s">
        <v>49</v>
      </c>
      <c r="J4845" t="s">
        <v>46</v>
      </c>
      <c r="K4845">
        <f t="shared" si="295"/>
        <v>0</v>
      </c>
      <c r="L4845">
        <f t="shared" si="296"/>
        <v>121.16</v>
      </c>
    </row>
    <row r="4846" spans="1:12" x14ac:dyDescent="0.25">
      <c r="A4846">
        <v>46</v>
      </c>
      <c r="B4846" s="22">
        <v>43056</v>
      </c>
      <c r="C4846">
        <v>69.084999999999994</v>
      </c>
      <c r="D4846">
        <v>121.755</v>
      </c>
      <c r="E4846">
        <v>23.560884223999999</v>
      </c>
      <c r="F4846">
        <v>23560884224</v>
      </c>
      <c r="G4846">
        <v>0</v>
      </c>
      <c r="H4846">
        <f t="shared" si="294"/>
        <v>1</v>
      </c>
      <c r="I4846" t="s">
        <v>49</v>
      </c>
      <c r="J4846" t="s">
        <v>46</v>
      </c>
      <c r="K4846">
        <f t="shared" si="295"/>
        <v>0</v>
      </c>
      <c r="L4846">
        <f t="shared" si="296"/>
        <v>121.755</v>
      </c>
    </row>
    <row r="4847" spans="1:12" x14ac:dyDescent="0.25">
      <c r="B4847" s="22">
        <v>43055</v>
      </c>
      <c r="C4847">
        <v>70.38</v>
      </c>
      <c r="D4847">
        <v>123.035</v>
      </c>
      <c r="E4847">
        <v>23.907807232</v>
      </c>
      <c r="F4847">
        <v>23907807232</v>
      </c>
      <c r="G4847">
        <v>0</v>
      </c>
      <c r="H4847">
        <f t="shared" si="294"/>
        <v>1</v>
      </c>
      <c r="I4847" t="s">
        <v>49</v>
      </c>
      <c r="J4847" t="s">
        <v>46</v>
      </c>
      <c r="K4847">
        <f t="shared" si="295"/>
        <v>0</v>
      </c>
      <c r="L4847">
        <f t="shared" si="296"/>
        <v>123.035</v>
      </c>
    </row>
    <row r="4848" spans="1:12" x14ac:dyDescent="0.25">
      <c r="B4848" s="22">
        <v>43054</v>
      </c>
      <c r="C4848">
        <v>71.144999999999996</v>
      </c>
      <c r="D4848">
        <v>123.02500000000001</v>
      </c>
      <c r="E4848">
        <v>23.830048768000001</v>
      </c>
      <c r="F4848">
        <v>23830048768</v>
      </c>
      <c r="G4848">
        <v>0</v>
      </c>
      <c r="H4848">
        <f t="shared" si="294"/>
        <v>1</v>
      </c>
      <c r="I4848" t="s">
        <v>49</v>
      </c>
      <c r="J4848" t="s">
        <v>46</v>
      </c>
      <c r="K4848">
        <f t="shared" si="295"/>
        <v>0</v>
      </c>
      <c r="L4848">
        <f t="shared" si="296"/>
        <v>123.02500000000001</v>
      </c>
    </row>
    <row r="4849" spans="1:12" x14ac:dyDescent="0.25">
      <c r="B4849" s="22">
        <v>43053</v>
      </c>
      <c r="C4849">
        <v>70.39</v>
      </c>
      <c r="D4849">
        <v>119.565</v>
      </c>
      <c r="E4849">
        <v>23.501070336000002</v>
      </c>
      <c r="F4849">
        <v>23501070336</v>
      </c>
      <c r="G4849">
        <v>0</v>
      </c>
      <c r="H4849">
        <f t="shared" si="294"/>
        <v>1</v>
      </c>
      <c r="I4849" t="s">
        <v>49</v>
      </c>
      <c r="J4849" t="s">
        <v>46</v>
      </c>
      <c r="K4849">
        <f t="shared" si="295"/>
        <v>0</v>
      </c>
      <c r="L4849">
        <f t="shared" si="296"/>
        <v>119.565</v>
      </c>
    </row>
    <row r="4850" spans="1:12" x14ac:dyDescent="0.25">
      <c r="B4850" s="22">
        <v>43052</v>
      </c>
      <c r="C4850">
        <v>65.905000000000001</v>
      </c>
      <c r="D4850">
        <v>117.58</v>
      </c>
      <c r="E4850">
        <v>23.411347456000001</v>
      </c>
      <c r="F4850">
        <v>23411347456</v>
      </c>
      <c r="G4850">
        <v>0</v>
      </c>
      <c r="H4850">
        <f t="shared" si="294"/>
        <v>1</v>
      </c>
      <c r="I4850" t="s">
        <v>49</v>
      </c>
      <c r="J4850" t="s">
        <v>46</v>
      </c>
      <c r="K4850">
        <f t="shared" si="295"/>
        <v>0</v>
      </c>
      <c r="L4850">
        <f t="shared" si="296"/>
        <v>117.58</v>
      </c>
    </row>
    <row r="4851" spans="1:12" x14ac:dyDescent="0.25">
      <c r="A4851">
        <v>45</v>
      </c>
      <c r="B4851" s="22">
        <v>43049</v>
      </c>
      <c r="C4851">
        <v>68.545000000000002</v>
      </c>
      <c r="D4851">
        <v>118.39</v>
      </c>
      <c r="E4851">
        <v>23.130220544</v>
      </c>
      <c r="F4851">
        <v>23130220544</v>
      </c>
      <c r="G4851">
        <v>0</v>
      </c>
      <c r="H4851">
        <f t="shared" si="294"/>
        <v>1</v>
      </c>
      <c r="I4851" t="s">
        <v>49</v>
      </c>
      <c r="J4851" t="s">
        <v>46</v>
      </c>
      <c r="K4851">
        <f t="shared" si="295"/>
        <v>0</v>
      </c>
      <c r="L4851">
        <f t="shared" si="296"/>
        <v>118.39</v>
      </c>
    </row>
    <row r="4852" spans="1:12" x14ac:dyDescent="0.25">
      <c r="B4852" s="22">
        <v>43048</v>
      </c>
      <c r="C4852">
        <v>67.08</v>
      </c>
      <c r="D4852">
        <v>118.80500000000001</v>
      </c>
      <c r="E4852">
        <v>23.261812736</v>
      </c>
      <c r="F4852">
        <v>23261812736</v>
      </c>
      <c r="G4852">
        <v>0</v>
      </c>
      <c r="H4852">
        <f t="shared" si="294"/>
        <v>1</v>
      </c>
      <c r="I4852" t="s">
        <v>49</v>
      </c>
      <c r="J4852" t="s">
        <v>46</v>
      </c>
      <c r="K4852">
        <f t="shared" si="295"/>
        <v>0</v>
      </c>
      <c r="L4852">
        <f t="shared" si="296"/>
        <v>118.80500000000001</v>
      </c>
    </row>
    <row r="4853" spans="1:12" x14ac:dyDescent="0.25">
      <c r="B4853" s="22">
        <v>43047</v>
      </c>
      <c r="C4853">
        <v>68.349999999999994</v>
      </c>
      <c r="D4853">
        <v>117.16500000000001</v>
      </c>
      <c r="E4853">
        <v>23.782197247999999</v>
      </c>
      <c r="F4853">
        <v>23782197248</v>
      </c>
      <c r="G4853">
        <v>0</v>
      </c>
      <c r="H4853">
        <f t="shared" si="294"/>
        <v>1</v>
      </c>
      <c r="I4853" t="s">
        <v>49</v>
      </c>
      <c r="J4853" t="s">
        <v>46</v>
      </c>
      <c r="K4853">
        <f t="shared" si="295"/>
        <v>0</v>
      </c>
      <c r="L4853">
        <f t="shared" si="296"/>
        <v>117.16500000000001</v>
      </c>
    </row>
    <row r="4854" spans="1:12" x14ac:dyDescent="0.25">
      <c r="B4854" s="22">
        <v>43046</v>
      </c>
      <c r="C4854">
        <v>64.614999999999995</v>
      </c>
      <c r="D4854">
        <v>112.84</v>
      </c>
      <c r="E4854">
        <v>23.692476416000002</v>
      </c>
      <c r="F4854">
        <v>23692476416</v>
      </c>
      <c r="G4854">
        <v>0</v>
      </c>
      <c r="H4854">
        <f t="shared" si="294"/>
        <v>1</v>
      </c>
      <c r="I4854" t="s">
        <v>49</v>
      </c>
      <c r="J4854" t="s">
        <v>46</v>
      </c>
      <c r="K4854">
        <f t="shared" si="295"/>
        <v>0</v>
      </c>
      <c r="L4854">
        <f t="shared" si="296"/>
        <v>112.84</v>
      </c>
    </row>
    <row r="4855" spans="1:12" x14ac:dyDescent="0.25">
      <c r="B4855" s="22">
        <v>43045</v>
      </c>
      <c r="C4855">
        <v>65.194999999999993</v>
      </c>
      <c r="D4855">
        <v>117.205</v>
      </c>
      <c r="E4855">
        <v>23.722383359999998</v>
      </c>
      <c r="F4855">
        <v>23722383360</v>
      </c>
      <c r="G4855">
        <v>0</v>
      </c>
      <c r="H4855">
        <f t="shared" si="294"/>
        <v>1</v>
      </c>
      <c r="I4855" t="s">
        <v>49</v>
      </c>
      <c r="J4855" t="s">
        <v>46</v>
      </c>
      <c r="K4855">
        <f t="shared" si="295"/>
        <v>0</v>
      </c>
      <c r="L4855">
        <f t="shared" si="296"/>
        <v>117.205</v>
      </c>
    </row>
    <row r="4856" spans="1:12" x14ac:dyDescent="0.25">
      <c r="A4856">
        <v>44</v>
      </c>
      <c r="B4856" s="22">
        <v>43042</v>
      </c>
      <c r="C4856">
        <v>68.224999999999994</v>
      </c>
      <c r="D4856">
        <v>116.39</v>
      </c>
      <c r="E4856">
        <v>23.764252672000001</v>
      </c>
      <c r="F4856">
        <v>23764252672</v>
      </c>
      <c r="G4856">
        <v>0</v>
      </c>
      <c r="H4856">
        <f t="shared" si="294"/>
        <v>1</v>
      </c>
      <c r="I4856" t="s">
        <v>49</v>
      </c>
      <c r="J4856" t="s">
        <v>46</v>
      </c>
      <c r="K4856">
        <f t="shared" si="295"/>
        <v>0</v>
      </c>
      <c r="L4856">
        <f t="shared" si="296"/>
        <v>116.39</v>
      </c>
    </row>
    <row r="4857" spans="1:12" x14ac:dyDescent="0.25">
      <c r="B4857" s="22">
        <v>43041</v>
      </c>
      <c r="C4857">
        <v>65.575000000000003</v>
      </c>
      <c r="D4857">
        <v>118.11</v>
      </c>
      <c r="E4857">
        <v>24.165009408</v>
      </c>
      <c r="F4857">
        <v>24165009408</v>
      </c>
      <c r="G4857">
        <v>0</v>
      </c>
      <c r="H4857">
        <f t="shared" si="294"/>
        <v>1</v>
      </c>
      <c r="I4857" t="s">
        <v>49</v>
      </c>
      <c r="J4857" t="s">
        <v>46</v>
      </c>
      <c r="K4857">
        <f t="shared" si="295"/>
        <v>0</v>
      </c>
      <c r="L4857">
        <f t="shared" si="296"/>
        <v>118.11</v>
      </c>
    </row>
    <row r="4858" spans="1:12" x14ac:dyDescent="0.25">
      <c r="B4858" s="22">
        <v>43040</v>
      </c>
      <c r="C4858">
        <v>66.13</v>
      </c>
      <c r="D4858">
        <v>118.9</v>
      </c>
      <c r="E4858">
        <v>24.422211583999999</v>
      </c>
      <c r="F4858">
        <v>24422211584</v>
      </c>
      <c r="G4858">
        <v>0</v>
      </c>
      <c r="H4858">
        <f t="shared" si="294"/>
        <v>1</v>
      </c>
      <c r="I4858" t="s">
        <v>49</v>
      </c>
      <c r="J4858" t="s">
        <v>46</v>
      </c>
      <c r="K4858">
        <f t="shared" si="295"/>
        <v>0</v>
      </c>
      <c r="L4858">
        <f t="shared" si="296"/>
        <v>118.9</v>
      </c>
    </row>
    <row r="4859" spans="1:12" x14ac:dyDescent="0.25">
      <c r="B4859" s="22">
        <v>43039</v>
      </c>
      <c r="C4859">
        <v>69.760000000000005</v>
      </c>
      <c r="D4859">
        <v>123.52</v>
      </c>
      <c r="E4859">
        <v>24.033417216</v>
      </c>
      <c r="F4859">
        <v>24033417216</v>
      </c>
      <c r="G4859">
        <v>0</v>
      </c>
      <c r="H4859">
        <f t="shared" si="294"/>
        <v>1</v>
      </c>
      <c r="I4859" t="s">
        <v>49</v>
      </c>
      <c r="J4859" t="s">
        <v>46</v>
      </c>
      <c r="K4859">
        <f t="shared" si="295"/>
        <v>0</v>
      </c>
      <c r="L4859">
        <f t="shared" si="296"/>
        <v>123.52</v>
      </c>
    </row>
    <row r="4860" spans="1:12" x14ac:dyDescent="0.25">
      <c r="B4860" s="22">
        <v>43038</v>
      </c>
      <c r="C4860">
        <v>74.44</v>
      </c>
      <c r="D4860">
        <v>126.66</v>
      </c>
      <c r="E4860">
        <v>23.913789439999999</v>
      </c>
      <c r="F4860">
        <v>23913789440</v>
      </c>
      <c r="G4860">
        <v>0</v>
      </c>
      <c r="H4860">
        <f t="shared" si="294"/>
        <v>1</v>
      </c>
      <c r="I4860" t="s">
        <v>49</v>
      </c>
      <c r="J4860" t="s">
        <v>46</v>
      </c>
      <c r="K4860">
        <f t="shared" si="295"/>
        <v>0</v>
      </c>
      <c r="L4860">
        <f t="shared" si="296"/>
        <v>126.66</v>
      </c>
    </row>
    <row r="4861" spans="1:12" x14ac:dyDescent="0.25">
      <c r="A4861">
        <v>43</v>
      </c>
      <c r="B4861" s="22">
        <v>43035</v>
      </c>
      <c r="C4861">
        <v>73.075000000000003</v>
      </c>
      <c r="D4861">
        <v>130.27000000000001</v>
      </c>
      <c r="E4861">
        <v>22.956759040000001</v>
      </c>
      <c r="F4861">
        <v>22956759040</v>
      </c>
      <c r="G4861">
        <v>0</v>
      </c>
      <c r="H4861">
        <f t="shared" si="294"/>
        <v>1</v>
      </c>
      <c r="I4861" t="s">
        <v>49</v>
      </c>
      <c r="J4861" t="s">
        <v>46</v>
      </c>
      <c r="K4861">
        <f t="shared" si="295"/>
        <v>0</v>
      </c>
      <c r="L4861">
        <f t="shared" si="296"/>
        <v>130.27000000000001</v>
      </c>
    </row>
    <row r="4862" spans="1:12" x14ac:dyDescent="0.25">
      <c r="B4862" s="22">
        <v>43034</v>
      </c>
      <c r="C4862">
        <v>71.185000000000002</v>
      </c>
      <c r="D4862">
        <v>128.785</v>
      </c>
      <c r="E4862">
        <v>23.602753536000002</v>
      </c>
      <c r="F4862">
        <v>23602753536</v>
      </c>
      <c r="G4862">
        <v>0</v>
      </c>
      <c r="H4862">
        <f t="shared" si="294"/>
        <v>1</v>
      </c>
      <c r="I4862" t="s">
        <v>49</v>
      </c>
      <c r="J4862" t="s">
        <v>46</v>
      </c>
      <c r="K4862">
        <f t="shared" si="295"/>
        <v>0</v>
      </c>
      <c r="L4862">
        <f t="shared" si="296"/>
        <v>128.785</v>
      </c>
    </row>
    <row r="4863" spans="1:12" x14ac:dyDescent="0.25">
      <c r="B4863" s="22">
        <v>43033</v>
      </c>
      <c r="C4863">
        <v>75.545000000000002</v>
      </c>
      <c r="D4863">
        <v>130.91999999999999</v>
      </c>
      <c r="E4863">
        <v>23.19601664</v>
      </c>
      <c r="F4863">
        <v>23196016640</v>
      </c>
      <c r="G4863">
        <v>0</v>
      </c>
      <c r="H4863">
        <f t="shared" si="294"/>
        <v>1</v>
      </c>
      <c r="I4863" t="s">
        <v>49</v>
      </c>
      <c r="J4863" t="s">
        <v>46</v>
      </c>
      <c r="K4863">
        <f t="shared" si="295"/>
        <v>0</v>
      </c>
      <c r="L4863">
        <f t="shared" si="296"/>
        <v>130.91999999999999</v>
      </c>
    </row>
    <row r="4864" spans="1:12" x14ac:dyDescent="0.25">
      <c r="A4864">
        <v>14</v>
      </c>
      <c r="B4864" s="22">
        <v>43556</v>
      </c>
      <c r="C4864">
        <v>133.48500000000001</v>
      </c>
      <c r="D4864">
        <v>206.11</v>
      </c>
      <c r="E4864">
        <v>5.2026915840000001</v>
      </c>
      <c r="F4864">
        <v>5202691584</v>
      </c>
      <c r="G4864">
        <v>0</v>
      </c>
      <c r="H4864">
        <f t="shared" si="294"/>
        <v>1</v>
      </c>
      <c r="I4864" t="s">
        <v>50</v>
      </c>
      <c r="J4864" t="s">
        <v>46</v>
      </c>
      <c r="K4864">
        <f t="shared" si="295"/>
        <v>0</v>
      </c>
      <c r="L4864">
        <f t="shared" si="296"/>
        <v>206.11</v>
      </c>
    </row>
    <row r="4865" spans="1:12" x14ac:dyDescent="0.25">
      <c r="A4865">
        <v>13</v>
      </c>
      <c r="B4865" s="22">
        <v>43553</v>
      </c>
      <c r="C4865">
        <v>127.86</v>
      </c>
      <c r="D4865">
        <v>208.12</v>
      </c>
      <c r="E4865">
        <v>4.9956193280000001</v>
      </c>
      <c r="F4865">
        <v>4995619328</v>
      </c>
      <c r="G4865">
        <v>0</v>
      </c>
      <c r="H4865">
        <f t="shared" si="294"/>
        <v>1</v>
      </c>
      <c r="I4865" t="s">
        <v>50</v>
      </c>
      <c r="J4865" t="s">
        <v>46</v>
      </c>
      <c r="K4865">
        <f t="shared" si="295"/>
        <v>0</v>
      </c>
      <c r="L4865">
        <f t="shared" si="296"/>
        <v>208.12</v>
      </c>
    </row>
    <row r="4866" spans="1:12" x14ac:dyDescent="0.25">
      <c r="B4866" s="22">
        <v>43552</v>
      </c>
      <c r="C4866">
        <v>136.88</v>
      </c>
      <c r="D4866">
        <v>207.98500000000001</v>
      </c>
      <c r="E4866">
        <v>4.8954593280000003</v>
      </c>
      <c r="F4866">
        <v>4895459328</v>
      </c>
      <c r="G4866">
        <v>0</v>
      </c>
      <c r="H4866">
        <f t="shared" si="294"/>
        <v>1</v>
      </c>
      <c r="I4866" t="s">
        <v>50</v>
      </c>
      <c r="J4866" t="s">
        <v>46</v>
      </c>
      <c r="K4866">
        <f t="shared" si="295"/>
        <v>0</v>
      </c>
      <c r="L4866">
        <f t="shared" si="296"/>
        <v>207.98500000000001</v>
      </c>
    </row>
    <row r="4867" spans="1:12" x14ac:dyDescent="0.25">
      <c r="B4867" s="22">
        <v>43551</v>
      </c>
      <c r="C4867">
        <v>145.88999999999999</v>
      </c>
      <c r="D4867">
        <v>207.35499999999999</v>
      </c>
      <c r="E4867">
        <v>4.9798635520000003</v>
      </c>
      <c r="F4867">
        <v>4979863552</v>
      </c>
      <c r="G4867">
        <v>0</v>
      </c>
      <c r="H4867">
        <f t="shared" ref="H4867:H4930" si="297">IF(G4867=1, 0, 1)</f>
        <v>1</v>
      </c>
      <c r="I4867" t="s">
        <v>50</v>
      </c>
      <c r="J4867" t="s">
        <v>46</v>
      </c>
      <c r="K4867">
        <f t="shared" ref="K4867:K4930" si="298">D4867*G4867</f>
        <v>0</v>
      </c>
      <c r="L4867">
        <f t="shared" ref="L4867:L4930" si="299">D4867*H4867</f>
        <v>207.35499999999999</v>
      </c>
    </row>
    <row r="4868" spans="1:12" x14ac:dyDescent="0.25">
      <c r="B4868" s="22">
        <v>43550</v>
      </c>
      <c r="C4868">
        <v>145.39500000000001</v>
      </c>
      <c r="D4868">
        <v>203.58500000000001</v>
      </c>
      <c r="E4868">
        <v>4.9292211200000002</v>
      </c>
      <c r="F4868">
        <v>4929221120</v>
      </c>
      <c r="G4868">
        <v>0</v>
      </c>
      <c r="H4868">
        <f t="shared" si="297"/>
        <v>1</v>
      </c>
      <c r="I4868" t="s">
        <v>50</v>
      </c>
      <c r="J4868" t="s">
        <v>46</v>
      </c>
      <c r="K4868">
        <f t="shared" si="298"/>
        <v>0</v>
      </c>
      <c r="L4868">
        <f t="shared" si="299"/>
        <v>203.58500000000001</v>
      </c>
    </row>
    <row r="4869" spans="1:12" x14ac:dyDescent="0.25">
      <c r="B4869" s="22">
        <v>43549</v>
      </c>
      <c r="C4869">
        <v>145.58500000000001</v>
      </c>
      <c r="D4869">
        <v>202.89</v>
      </c>
      <c r="E4869">
        <v>5.1036569600000004</v>
      </c>
      <c r="F4869">
        <v>5103656960</v>
      </c>
      <c r="G4869">
        <v>0</v>
      </c>
      <c r="H4869">
        <f t="shared" si="297"/>
        <v>1</v>
      </c>
      <c r="I4869" t="s">
        <v>50</v>
      </c>
      <c r="J4869" t="s">
        <v>46</v>
      </c>
      <c r="K4869">
        <f t="shared" si="298"/>
        <v>0</v>
      </c>
      <c r="L4869">
        <f t="shared" si="299"/>
        <v>202.89</v>
      </c>
    </row>
    <row r="4870" spans="1:12" x14ac:dyDescent="0.25">
      <c r="A4870">
        <v>12</v>
      </c>
      <c r="B4870" s="22">
        <v>43546</v>
      </c>
      <c r="C4870">
        <v>145</v>
      </c>
      <c r="D4870">
        <v>200.94499999999999</v>
      </c>
      <c r="E4870">
        <v>5.1205381120000002</v>
      </c>
      <c r="F4870">
        <v>5120538112</v>
      </c>
      <c r="G4870">
        <v>0</v>
      </c>
      <c r="H4870">
        <f t="shared" si="297"/>
        <v>1</v>
      </c>
      <c r="I4870" t="s">
        <v>50</v>
      </c>
      <c r="J4870" t="s">
        <v>46</v>
      </c>
      <c r="K4870">
        <f t="shared" si="298"/>
        <v>0</v>
      </c>
      <c r="L4870">
        <f t="shared" si="299"/>
        <v>200.94499999999999</v>
      </c>
    </row>
    <row r="4871" spans="1:12" x14ac:dyDescent="0.25">
      <c r="B4871" s="22">
        <v>43545</v>
      </c>
      <c r="C4871">
        <v>145.24</v>
      </c>
      <c r="D4871">
        <v>195.10499999999999</v>
      </c>
      <c r="E4871">
        <v>5.235328</v>
      </c>
      <c r="F4871">
        <v>5235328000</v>
      </c>
      <c r="G4871">
        <v>0</v>
      </c>
      <c r="H4871">
        <f t="shared" si="297"/>
        <v>1</v>
      </c>
      <c r="I4871" t="s">
        <v>50</v>
      </c>
      <c r="J4871" t="s">
        <v>46</v>
      </c>
      <c r="K4871">
        <f t="shared" si="298"/>
        <v>0</v>
      </c>
      <c r="L4871">
        <f t="shared" si="299"/>
        <v>195.10499999999999</v>
      </c>
    </row>
    <row r="4872" spans="1:12" x14ac:dyDescent="0.25">
      <c r="B4872" s="22">
        <v>43544</v>
      </c>
      <c r="C4872">
        <v>146.125</v>
      </c>
      <c r="D4872">
        <v>193.61500000000001</v>
      </c>
      <c r="E4872">
        <v>5.4052623359999998</v>
      </c>
      <c r="F4872">
        <v>5405262336</v>
      </c>
      <c r="G4872">
        <v>0</v>
      </c>
      <c r="H4872">
        <f t="shared" si="297"/>
        <v>1</v>
      </c>
      <c r="I4872" t="s">
        <v>50</v>
      </c>
      <c r="J4872" t="s">
        <v>46</v>
      </c>
      <c r="K4872">
        <f t="shared" si="298"/>
        <v>0</v>
      </c>
      <c r="L4872">
        <f t="shared" si="299"/>
        <v>193.61500000000001</v>
      </c>
    </row>
    <row r="4873" spans="1:12" x14ac:dyDescent="0.25">
      <c r="B4873" s="22">
        <v>43543</v>
      </c>
      <c r="C4873">
        <v>142.845</v>
      </c>
      <c r="D4873">
        <v>185.875</v>
      </c>
      <c r="E4873">
        <v>5.580823552</v>
      </c>
      <c r="F4873">
        <v>5580823552</v>
      </c>
      <c r="G4873">
        <v>0</v>
      </c>
      <c r="H4873">
        <f t="shared" si="297"/>
        <v>1</v>
      </c>
      <c r="I4873" t="s">
        <v>50</v>
      </c>
      <c r="J4873" t="s">
        <v>46</v>
      </c>
      <c r="K4873">
        <f t="shared" si="298"/>
        <v>0</v>
      </c>
      <c r="L4873">
        <f t="shared" si="299"/>
        <v>185.875</v>
      </c>
    </row>
    <row r="4874" spans="1:12" x14ac:dyDescent="0.25">
      <c r="B4874" s="22">
        <v>43542</v>
      </c>
      <c r="C4874">
        <v>141.26</v>
      </c>
      <c r="D4874">
        <v>187</v>
      </c>
      <c r="E4874">
        <v>5.5560647679999997</v>
      </c>
      <c r="F4874">
        <v>5556064768</v>
      </c>
      <c r="G4874">
        <v>0</v>
      </c>
      <c r="H4874">
        <f t="shared" si="297"/>
        <v>1</v>
      </c>
      <c r="I4874" t="s">
        <v>50</v>
      </c>
      <c r="J4874" t="s">
        <v>46</v>
      </c>
      <c r="K4874">
        <f t="shared" si="298"/>
        <v>0</v>
      </c>
      <c r="L4874">
        <f t="shared" si="299"/>
        <v>187</v>
      </c>
    </row>
    <row r="4875" spans="1:12" x14ac:dyDescent="0.25">
      <c r="A4875">
        <v>11</v>
      </c>
      <c r="B4875" s="22">
        <v>43539</v>
      </c>
      <c r="C4875">
        <v>142.715</v>
      </c>
      <c r="D4875">
        <v>190.51499999999999</v>
      </c>
      <c r="E4875">
        <v>5.4153907200000004</v>
      </c>
      <c r="F4875">
        <v>5415390720</v>
      </c>
      <c r="G4875">
        <v>0</v>
      </c>
      <c r="H4875">
        <f t="shared" si="297"/>
        <v>1</v>
      </c>
      <c r="I4875" t="s">
        <v>50</v>
      </c>
      <c r="J4875" t="s">
        <v>46</v>
      </c>
      <c r="K4875">
        <f t="shared" si="298"/>
        <v>0</v>
      </c>
      <c r="L4875">
        <f t="shared" si="299"/>
        <v>190.51499999999999</v>
      </c>
    </row>
    <row r="4876" spans="1:12" x14ac:dyDescent="0.25">
      <c r="B4876" s="22">
        <v>43538</v>
      </c>
      <c r="C4876">
        <v>143.96</v>
      </c>
      <c r="D4876">
        <v>191.51</v>
      </c>
      <c r="E4876">
        <v>5.3940085760000001</v>
      </c>
      <c r="F4876">
        <v>5394008576</v>
      </c>
      <c r="G4876">
        <v>0</v>
      </c>
      <c r="H4876">
        <f t="shared" si="297"/>
        <v>1</v>
      </c>
      <c r="I4876" t="s">
        <v>50</v>
      </c>
      <c r="J4876" t="s">
        <v>46</v>
      </c>
      <c r="K4876">
        <f t="shared" si="298"/>
        <v>0</v>
      </c>
      <c r="L4876">
        <f t="shared" si="299"/>
        <v>191.51</v>
      </c>
    </row>
    <row r="4877" spans="1:12" x14ac:dyDescent="0.25">
      <c r="B4877" s="22">
        <v>43537</v>
      </c>
      <c r="C4877">
        <v>138.13499999999999</v>
      </c>
      <c r="D4877">
        <v>195.09</v>
      </c>
      <c r="E4877">
        <v>5.3557447680000001</v>
      </c>
      <c r="F4877">
        <v>5355744768</v>
      </c>
      <c r="G4877">
        <v>0</v>
      </c>
      <c r="H4877">
        <f t="shared" si="297"/>
        <v>1</v>
      </c>
      <c r="I4877" t="s">
        <v>50</v>
      </c>
      <c r="J4877" t="s">
        <v>46</v>
      </c>
      <c r="K4877">
        <f t="shared" si="298"/>
        <v>0</v>
      </c>
      <c r="L4877">
        <f t="shared" si="299"/>
        <v>195.09</v>
      </c>
    </row>
    <row r="4878" spans="1:12" x14ac:dyDescent="0.25">
      <c r="B4878" s="22">
        <v>43536</v>
      </c>
      <c r="C4878">
        <v>142.06</v>
      </c>
      <c r="D4878">
        <v>196.35499999999999</v>
      </c>
      <c r="E4878">
        <v>5.2758420480000003</v>
      </c>
      <c r="F4878">
        <v>5275842048</v>
      </c>
      <c r="G4878">
        <v>0</v>
      </c>
      <c r="H4878">
        <f t="shared" si="297"/>
        <v>1</v>
      </c>
      <c r="I4878" t="s">
        <v>50</v>
      </c>
      <c r="J4878" t="s">
        <v>46</v>
      </c>
      <c r="K4878">
        <f t="shared" si="298"/>
        <v>0</v>
      </c>
      <c r="L4878">
        <f t="shared" si="299"/>
        <v>196.35499999999999</v>
      </c>
    </row>
    <row r="4879" spans="1:12" x14ac:dyDescent="0.25">
      <c r="B4879" s="22">
        <v>43535</v>
      </c>
      <c r="C4879">
        <v>145</v>
      </c>
      <c r="D4879">
        <v>197.14</v>
      </c>
      <c r="E4879">
        <v>5.2218234880000001</v>
      </c>
      <c r="F4879">
        <v>5221823488</v>
      </c>
      <c r="G4879">
        <v>0</v>
      </c>
      <c r="H4879">
        <f t="shared" si="297"/>
        <v>1</v>
      </c>
      <c r="I4879" t="s">
        <v>50</v>
      </c>
      <c r="J4879" t="s">
        <v>46</v>
      </c>
      <c r="K4879">
        <f t="shared" si="298"/>
        <v>0</v>
      </c>
      <c r="L4879">
        <f t="shared" si="299"/>
        <v>197.14</v>
      </c>
    </row>
    <row r="4880" spans="1:12" x14ac:dyDescent="0.25">
      <c r="A4880">
        <v>10</v>
      </c>
      <c r="B4880" s="22">
        <v>43532</v>
      </c>
      <c r="C4880">
        <v>144.83000000000001</v>
      </c>
      <c r="D4880">
        <v>194.94499999999999</v>
      </c>
      <c r="E4880">
        <v>5.1205381120000002</v>
      </c>
      <c r="F4880">
        <v>5120538112</v>
      </c>
      <c r="G4880">
        <v>0</v>
      </c>
      <c r="H4880">
        <f t="shared" si="297"/>
        <v>1</v>
      </c>
      <c r="I4880" t="s">
        <v>50</v>
      </c>
      <c r="J4880" t="s">
        <v>46</v>
      </c>
      <c r="K4880">
        <f t="shared" si="298"/>
        <v>0</v>
      </c>
      <c r="L4880">
        <f t="shared" si="299"/>
        <v>194.94499999999999</v>
      </c>
    </row>
    <row r="4881" spans="1:12" x14ac:dyDescent="0.25">
      <c r="B4881" s="22">
        <v>43531</v>
      </c>
      <c r="C4881">
        <v>141.17500000000001</v>
      </c>
      <c r="D4881">
        <v>193.035</v>
      </c>
      <c r="E4881">
        <v>5.289347072</v>
      </c>
      <c r="F4881">
        <v>5289347072</v>
      </c>
      <c r="G4881">
        <v>0</v>
      </c>
      <c r="H4881">
        <f t="shared" si="297"/>
        <v>1</v>
      </c>
      <c r="I4881" t="s">
        <v>50</v>
      </c>
      <c r="J4881" t="s">
        <v>46</v>
      </c>
      <c r="K4881">
        <f t="shared" si="298"/>
        <v>0</v>
      </c>
      <c r="L4881">
        <f t="shared" si="299"/>
        <v>193.035</v>
      </c>
    </row>
    <row r="4882" spans="1:12" x14ac:dyDescent="0.25">
      <c r="B4882" s="22">
        <v>43530</v>
      </c>
      <c r="C4882">
        <v>138.345</v>
      </c>
      <c r="D4882">
        <v>198.53</v>
      </c>
      <c r="E4882">
        <v>5.7029288960000004</v>
      </c>
      <c r="F4882">
        <v>5702928896</v>
      </c>
      <c r="G4882">
        <v>0</v>
      </c>
      <c r="H4882">
        <f t="shared" si="297"/>
        <v>1</v>
      </c>
      <c r="I4882" t="s">
        <v>50</v>
      </c>
      <c r="J4882" t="s">
        <v>46</v>
      </c>
      <c r="K4882">
        <f t="shared" si="298"/>
        <v>0</v>
      </c>
      <c r="L4882">
        <f t="shared" si="299"/>
        <v>198.53</v>
      </c>
    </row>
    <row r="4883" spans="1:12" x14ac:dyDescent="0.25">
      <c r="B4883" s="22">
        <v>43529</v>
      </c>
      <c r="C4883">
        <v>144.26499999999999</v>
      </c>
      <c r="D4883">
        <v>203.83500000000001</v>
      </c>
      <c r="E4883">
        <v>5.6247137279999997</v>
      </c>
      <c r="F4883">
        <v>5624713728</v>
      </c>
      <c r="G4883">
        <v>0</v>
      </c>
      <c r="H4883">
        <f t="shared" si="297"/>
        <v>1</v>
      </c>
      <c r="I4883" t="s">
        <v>50</v>
      </c>
      <c r="J4883" t="s">
        <v>46</v>
      </c>
      <c r="K4883">
        <f t="shared" si="298"/>
        <v>0</v>
      </c>
      <c r="L4883">
        <f t="shared" si="299"/>
        <v>203.83500000000001</v>
      </c>
    </row>
    <row r="4884" spans="1:12" x14ac:dyDescent="0.25">
      <c r="B4884" s="22">
        <v>43528</v>
      </c>
      <c r="C4884">
        <v>136.57499999999999</v>
      </c>
      <c r="D4884">
        <v>205.41</v>
      </c>
      <c r="E4884">
        <v>5.6297784320000002</v>
      </c>
      <c r="F4884">
        <v>5629778432</v>
      </c>
      <c r="G4884">
        <v>0</v>
      </c>
      <c r="H4884">
        <f t="shared" si="297"/>
        <v>1</v>
      </c>
      <c r="I4884" t="s">
        <v>50</v>
      </c>
      <c r="J4884" t="s">
        <v>46</v>
      </c>
      <c r="K4884">
        <f t="shared" si="298"/>
        <v>0</v>
      </c>
      <c r="L4884">
        <f t="shared" si="299"/>
        <v>205.41</v>
      </c>
    </row>
    <row r="4885" spans="1:12" x14ac:dyDescent="0.25">
      <c r="A4885">
        <v>9</v>
      </c>
      <c r="B4885" s="22">
        <v>43525</v>
      </c>
      <c r="C4885">
        <v>142.69</v>
      </c>
      <c r="D4885">
        <v>204.375</v>
      </c>
      <c r="E4885">
        <v>5.6325918719999999</v>
      </c>
      <c r="F4885">
        <v>5632591872</v>
      </c>
      <c r="G4885">
        <v>0</v>
      </c>
      <c r="H4885">
        <f t="shared" si="297"/>
        <v>1</v>
      </c>
      <c r="I4885" t="s">
        <v>50</v>
      </c>
      <c r="J4885" t="s">
        <v>46</v>
      </c>
      <c r="K4885">
        <f t="shared" si="298"/>
        <v>0</v>
      </c>
      <c r="L4885">
        <f t="shared" si="299"/>
        <v>204.375</v>
      </c>
    </row>
    <row r="4886" spans="1:12" x14ac:dyDescent="0.25">
      <c r="B4886" s="22">
        <v>43524</v>
      </c>
      <c r="C4886">
        <v>144.875</v>
      </c>
      <c r="D4886">
        <v>206.595</v>
      </c>
      <c r="E4886">
        <v>5.6354053119999996</v>
      </c>
      <c r="F4886">
        <v>5635405312</v>
      </c>
      <c r="G4886">
        <v>0</v>
      </c>
      <c r="H4886">
        <f t="shared" si="297"/>
        <v>1</v>
      </c>
      <c r="I4886" t="s">
        <v>50</v>
      </c>
      <c r="J4886" t="s">
        <v>46</v>
      </c>
      <c r="K4886">
        <f t="shared" si="298"/>
        <v>0</v>
      </c>
      <c r="L4886">
        <f t="shared" si="299"/>
        <v>206.595</v>
      </c>
    </row>
    <row r="4887" spans="1:12" x14ac:dyDescent="0.25">
      <c r="B4887" s="22">
        <v>43523</v>
      </c>
      <c r="C4887">
        <v>146.33500000000001</v>
      </c>
      <c r="D4887">
        <v>213.94499999999999</v>
      </c>
      <c r="E4887">
        <v>5.5403095039999997</v>
      </c>
      <c r="F4887">
        <v>5540309504</v>
      </c>
      <c r="G4887">
        <v>0</v>
      </c>
      <c r="H4887">
        <f t="shared" si="297"/>
        <v>1</v>
      </c>
      <c r="I4887" t="s">
        <v>50</v>
      </c>
      <c r="J4887" t="s">
        <v>46</v>
      </c>
      <c r="K4887">
        <f t="shared" si="298"/>
        <v>0</v>
      </c>
      <c r="L4887">
        <f t="shared" si="299"/>
        <v>213.94499999999999</v>
      </c>
    </row>
    <row r="4888" spans="1:12" x14ac:dyDescent="0.25">
      <c r="B4888" s="22">
        <v>43522</v>
      </c>
      <c r="C4888">
        <v>126.38500000000001</v>
      </c>
      <c r="D4888">
        <v>210.88499999999999</v>
      </c>
      <c r="E4888">
        <v>5.3748766720000001</v>
      </c>
      <c r="F4888">
        <v>5374876672</v>
      </c>
      <c r="G4888">
        <v>0</v>
      </c>
      <c r="H4888">
        <f t="shared" si="297"/>
        <v>1</v>
      </c>
      <c r="I4888" t="s">
        <v>50</v>
      </c>
      <c r="J4888" t="s">
        <v>46</v>
      </c>
      <c r="K4888">
        <f t="shared" si="298"/>
        <v>0</v>
      </c>
      <c r="L4888">
        <f t="shared" si="299"/>
        <v>210.88499999999999</v>
      </c>
    </row>
    <row r="4889" spans="1:12" x14ac:dyDescent="0.25">
      <c r="B4889" s="22">
        <v>43521</v>
      </c>
      <c r="C4889">
        <v>128.27000000000001</v>
      </c>
      <c r="D4889">
        <v>216.22</v>
      </c>
      <c r="E4889">
        <v>5.3309864960000004</v>
      </c>
      <c r="F4889">
        <v>5330986496</v>
      </c>
      <c r="G4889">
        <v>0</v>
      </c>
      <c r="H4889">
        <f t="shared" si="297"/>
        <v>1</v>
      </c>
      <c r="I4889" t="s">
        <v>50</v>
      </c>
      <c r="J4889" t="s">
        <v>46</v>
      </c>
      <c r="K4889">
        <f t="shared" si="298"/>
        <v>0</v>
      </c>
      <c r="L4889">
        <f t="shared" si="299"/>
        <v>216.22</v>
      </c>
    </row>
    <row r="4890" spans="1:12" x14ac:dyDescent="0.25">
      <c r="A4890">
        <v>8</v>
      </c>
      <c r="B4890" s="22">
        <v>43518</v>
      </c>
      <c r="C4890">
        <v>142.65</v>
      </c>
      <c r="D4890">
        <v>224.20500000000001</v>
      </c>
      <c r="E4890">
        <v>5.3219829760000001</v>
      </c>
      <c r="F4890">
        <v>5321982976</v>
      </c>
      <c r="G4890">
        <v>0</v>
      </c>
      <c r="H4890">
        <f t="shared" si="297"/>
        <v>1</v>
      </c>
      <c r="I4890" t="s">
        <v>50</v>
      </c>
      <c r="J4890" t="s">
        <v>46</v>
      </c>
      <c r="K4890">
        <f t="shared" si="298"/>
        <v>0</v>
      </c>
      <c r="L4890">
        <f t="shared" si="299"/>
        <v>224.20500000000001</v>
      </c>
    </row>
    <row r="4891" spans="1:12" x14ac:dyDescent="0.25">
      <c r="B4891" s="22">
        <v>43517</v>
      </c>
      <c r="C4891">
        <v>141.52500000000001</v>
      </c>
      <c r="D4891">
        <v>220.63</v>
      </c>
      <c r="E4891">
        <v>5.3760020480000001</v>
      </c>
      <c r="F4891">
        <v>5376002048</v>
      </c>
      <c r="G4891">
        <v>0</v>
      </c>
      <c r="H4891">
        <f t="shared" si="297"/>
        <v>1</v>
      </c>
      <c r="I4891" t="s">
        <v>50</v>
      </c>
      <c r="J4891" t="s">
        <v>46</v>
      </c>
      <c r="K4891">
        <f t="shared" si="298"/>
        <v>0</v>
      </c>
      <c r="L4891">
        <f t="shared" si="299"/>
        <v>220.63</v>
      </c>
    </row>
    <row r="4892" spans="1:12" x14ac:dyDescent="0.25">
      <c r="B4892" s="22">
        <v>43516</v>
      </c>
      <c r="C4892">
        <v>142.41999999999999</v>
      </c>
      <c r="D4892">
        <v>224.84</v>
      </c>
      <c r="E4892">
        <v>5.3658736640000004</v>
      </c>
      <c r="F4892">
        <v>5365873664</v>
      </c>
      <c r="G4892">
        <v>0</v>
      </c>
      <c r="H4892">
        <f t="shared" si="297"/>
        <v>1</v>
      </c>
      <c r="I4892" t="s">
        <v>50</v>
      </c>
      <c r="J4892" t="s">
        <v>46</v>
      </c>
      <c r="K4892">
        <f t="shared" si="298"/>
        <v>0</v>
      </c>
      <c r="L4892">
        <f t="shared" si="299"/>
        <v>224.84</v>
      </c>
    </row>
    <row r="4893" spans="1:12" x14ac:dyDescent="0.25">
      <c r="B4893" s="22">
        <v>43515</v>
      </c>
      <c r="C4893">
        <v>139.755</v>
      </c>
      <c r="D4893">
        <v>220.97</v>
      </c>
      <c r="E4893">
        <v>5.3422402560000002</v>
      </c>
      <c r="F4893">
        <v>5342240256</v>
      </c>
      <c r="G4893">
        <v>0</v>
      </c>
      <c r="H4893">
        <f t="shared" si="297"/>
        <v>1</v>
      </c>
      <c r="I4893" t="s">
        <v>50</v>
      </c>
      <c r="J4893" t="s">
        <v>46</v>
      </c>
      <c r="K4893">
        <f t="shared" si="298"/>
        <v>0</v>
      </c>
      <c r="L4893">
        <f t="shared" si="299"/>
        <v>220.97</v>
      </c>
    </row>
    <row r="4894" spans="1:12" x14ac:dyDescent="0.25">
      <c r="B4894" s="22">
        <v>43514</v>
      </c>
      <c r="C4894">
        <v>133.66</v>
      </c>
      <c r="D4894">
        <v>218.94499999999999</v>
      </c>
      <c r="E4894">
        <v>5.3062277120000001</v>
      </c>
      <c r="F4894">
        <v>5306227712</v>
      </c>
      <c r="G4894">
        <v>0</v>
      </c>
      <c r="H4894">
        <f t="shared" si="297"/>
        <v>1</v>
      </c>
      <c r="I4894" t="s">
        <v>50</v>
      </c>
      <c r="J4894" t="s">
        <v>46</v>
      </c>
      <c r="K4894">
        <f t="shared" si="298"/>
        <v>0</v>
      </c>
      <c r="L4894">
        <f t="shared" si="299"/>
        <v>218.94499999999999</v>
      </c>
    </row>
    <row r="4895" spans="1:12" x14ac:dyDescent="0.25">
      <c r="A4895">
        <v>7</v>
      </c>
      <c r="B4895" s="22">
        <v>43511</v>
      </c>
      <c r="C4895">
        <v>143.58500000000001</v>
      </c>
      <c r="D4895">
        <v>223.35499999999999</v>
      </c>
      <c r="E4895">
        <v>5.3602467840000001</v>
      </c>
      <c r="F4895">
        <v>5360246784</v>
      </c>
      <c r="G4895">
        <v>0</v>
      </c>
      <c r="H4895">
        <f t="shared" si="297"/>
        <v>1</v>
      </c>
      <c r="I4895" t="s">
        <v>50</v>
      </c>
      <c r="J4895" t="s">
        <v>46</v>
      </c>
      <c r="K4895">
        <f t="shared" si="298"/>
        <v>0</v>
      </c>
      <c r="L4895">
        <f t="shared" si="299"/>
        <v>223.35499999999999</v>
      </c>
    </row>
    <row r="4896" spans="1:12" x14ac:dyDescent="0.25">
      <c r="B4896" s="22">
        <v>43510</v>
      </c>
      <c r="C4896">
        <v>137.375</v>
      </c>
      <c r="D4896">
        <v>222.69499999999999</v>
      </c>
      <c r="E4896">
        <v>5.1047823360000004</v>
      </c>
      <c r="F4896">
        <v>5104782336</v>
      </c>
      <c r="G4896">
        <v>0</v>
      </c>
      <c r="H4896">
        <f t="shared" si="297"/>
        <v>1</v>
      </c>
      <c r="I4896" t="s">
        <v>50</v>
      </c>
      <c r="J4896" t="s">
        <v>46</v>
      </c>
      <c r="K4896">
        <f t="shared" si="298"/>
        <v>0</v>
      </c>
      <c r="L4896">
        <f t="shared" si="299"/>
        <v>222.69499999999999</v>
      </c>
    </row>
    <row r="4897" spans="1:12" x14ac:dyDescent="0.25">
      <c r="B4897" s="22">
        <v>43509</v>
      </c>
      <c r="C4897">
        <v>149.32</v>
      </c>
      <c r="D4897">
        <v>220.1</v>
      </c>
      <c r="E4897">
        <v>5.0473871360000002</v>
      </c>
      <c r="F4897">
        <v>5047387136</v>
      </c>
      <c r="G4897">
        <v>0</v>
      </c>
      <c r="H4897">
        <f t="shared" si="297"/>
        <v>1</v>
      </c>
      <c r="I4897" t="s">
        <v>50</v>
      </c>
      <c r="J4897" t="s">
        <v>46</v>
      </c>
      <c r="K4897">
        <f t="shared" si="298"/>
        <v>0</v>
      </c>
      <c r="L4897">
        <f t="shared" si="299"/>
        <v>220.1</v>
      </c>
    </row>
    <row r="4898" spans="1:12" x14ac:dyDescent="0.25">
      <c r="B4898" s="22">
        <v>43508</v>
      </c>
      <c r="C4898">
        <v>146.04499999999999</v>
      </c>
      <c r="D4898">
        <v>224.49</v>
      </c>
      <c r="E4898">
        <v>4.94047488</v>
      </c>
      <c r="F4898">
        <v>4940474880</v>
      </c>
      <c r="G4898">
        <v>0</v>
      </c>
      <c r="H4898">
        <f t="shared" si="297"/>
        <v>1</v>
      </c>
      <c r="I4898" t="s">
        <v>50</v>
      </c>
      <c r="J4898" t="s">
        <v>46</v>
      </c>
      <c r="K4898">
        <f t="shared" si="298"/>
        <v>0</v>
      </c>
      <c r="L4898">
        <f t="shared" si="299"/>
        <v>224.49</v>
      </c>
    </row>
    <row r="4899" spans="1:12" x14ac:dyDescent="0.25">
      <c r="B4899" s="22">
        <v>43507</v>
      </c>
      <c r="C4899">
        <v>137.10499999999999</v>
      </c>
      <c r="D4899">
        <v>229.75</v>
      </c>
      <c r="E4899">
        <v>4.87182592</v>
      </c>
      <c r="F4899">
        <v>4871825920</v>
      </c>
      <c r="G4899">
        <v>0</v>
      </c>
      <c r="H4899">
        <f t="shared" si="297"/>
        <v>1</v>
      </c>
      <c r="I4899" t="s">
        <v>50</v>
      </c>
      <c r="J4899" t="s">
        <v>46</v>
      </c>
      <c r="K4899">
        <f t="shared" si="298"/>
        <v>0</v>
      </c>
      <c r="L4899">
        <f t="shared" si="299"/>
        <v>229.75</v>
      </c>
    </row>
    <row r="4900" spans="1:12" x14ac:dyDescent="0.25">
      <c r="A4900">
        <v>6</v>
      </c>
      <c r="B4900" s="22">
        <v>43504</v>
      </c>
      <c r="C4900">
        <v>151.17500000000001</v>
      </c>
      <c r="D4900">
        <v>240.08</v>
      </c>
      <c r="E4900">
        <v>4.8279357440000004</v>
      </c>
      <c r="F4900">
        <v>4827935744</v>
      </c>
      <c r="G4900">
        <v>0</v>
      </c>
      <c r="H4900">
        <f t="shared" si="297"/>
        <v>1</v>
      </c>
      <c r="I4900" t="s">
        <v>50</v>
      </c>
      <c r="J4900" t="s">
        <v>46</v>
      </c>
      <c r="K4900">
        <f t="shared" si="298"/>
        <v>0</v>
      </c>
      <c r="L4900">
        <f t="shared" si="299"/>
        <v>240.08</v>
      </c>
    </row>
    <row r="4901" spans="1:12" x14ac:dyDescent="0.25">
      <c r="B4901" s="22">
        <v>43503</v>
      </c>
      <c r="C4901">
        <v>147.13499999999999</v>
      </c>
      <c r="D4901">
        <v>234.05</v>
      </c>
      <c r="E4901">
        <v>4.8166819839999997</v>
      </c>
      <c r="F4901">
        <v>4816681984</v>
      </c>
      <c r="G4901">
        <v>0</v>
      </c>
      <c r="H4901">
        <f t="shared" si="297"/>
        <v>1</v>
      </c>
      <c r="I4901" t="s">
        <v>50</v>
      </c>
      <c r="J4901" t="s">
        <v>46</v>
      </c>
      <c r="K4901">
        <f t="shared" si="298"/>
        <v>0</v>
      </c>
      <c r="L4901">
        <f t="shared" si="299"/>
        <v>234.05</v>
      </c>
    </row>
    <row r="4902" spans="1:12" x14ac:dyDescent="0.25">
      <c r="B4902" s="22">
        <v>43502</v>
      </c>
      <c r="C4902">
        <v>151.88999999999999</v>
      </c>
      <c r="D4902">
        <v>221.23500000000001</v>
      </c>
      <c r="E4902">
        <v>5.0046223359999997</v>
      </c>
      <c r="F4902">
        <v>5004622336</v>
      </c>
      <c r="G4902">
        <v>0</v>
      </c>
      <c r="H4902">
        <f t="shared" si="297"/>
        <v>1</v>
      </c>
      <c r="I4902" t="s">
        <v>50</v>
      </c>
      <c r="J4902" t="s">
        <v>46</v>
      </c>
      <c r="K4902">
        <f t="shared" si="298"/>
        <v>0</v>
      </c>
      <c r="L4902">
        <f t="shared" si="299"/>
        <v>221.23500000000001</v>
      </c>
    </row>
    <row r="4903" spans="1:12" x14ac:dyDescent="0.25">
      <c r="B4903" s="22">
        <v>43501</v>
      </c>
      <c r="C4903">
        <v>138.72</v>
      </c>
      <c r="D4903">
        <v>218.80500000000001</v>
      </c>
      <c r="E4903">
        <v>4.8616975360000003</v>
      </c>
      <c r="F4903">
        <v>4861697536</v>
      </c>
      <c r="G4903">
        <v>0</v>
      </c>
      <c r="H4903">
        <f t="shared" si="297"/>
        <v>1</v>
      </c>
      <c r="I4903" t="s">
        <v>50</v>
      </c>
      <c r="J4903" t="s">
        <v>46</v>
      </c>
      <c r="K4903">
        <f t="shared" si="298"/>
        <v>0</v>
      </c>
      <c r="L4903">
        <f t="shared" si="299"/>
        <v>218.80500000000001</v>
      </c>
    </row>
    <row r="4904" spans="1:12" x14ac:dyDescent="0.25">
      <c r="B4904" s="22">
        <v>43500</v>
      </c>
      <c r="C4904">
        <v>138.47</v>
      </c>
      <c r="D4904">
        <v>216.02</v>
      </c>
      <c r="E4904">
        <v>4.8673244159999998</v>
      </c>
      <c r="F4904">
        <v>4867324416</v>
      </c>
      <c r="G4904">
        <v>0</v>
      </c>
      <c r="H4904">
        <f t="shared" si="297"/>
        <v>1</v>
      </c>
      <c r="I4904" t="s">
        <v>50</v>
      </c>
      <c r="J4904" t="s">
        <v>46</v>
      </c>
      <c r="K4904">
        <f t="shared" si="298"/>
        <v>0</v>
      </c>
      <c r="L4904">
        <f t="shared" si="299"/>
        <v>216.02</v>
      </c>
    </row>
    <row r="4905" spans="1:12" x14ac:dyDescent="0.25">
      <c r="A4905">
        <v>5</v>
      </c>
      <c r="B4905" s="22">
        <v>43497</v>
      </c>
      <c r="C4905">
        <v>135.27000000000001</v>
      </c>
      <c r="D4905">
        <v>214.67</v>
      </c>
      <c r="E4905">
        <v>5.112659968</v>
      </c>
      <c r="F4905">
        <v>5112659968</v>
      </c>
      <c r="G4905">
        <v>0</v>
      </c>
      <c r="H4905">
        <f t="shared" si="297"/>
        <v>1</v>
      </c>
      <c r="I4905" t="s">
        <v>50</v>
      </c>
      <c r="J4905" t="s">
        <v>46</v>
      </c>
      <c r="K4905">
        <f t="shared" si="298"/>
        <v>0</v>
      </c>
      <c r="L4905">
        <f t="shared" si="299"/>
        <v>214.67</v>
      </c>
    </row>
    <row r="4906" spans="1:12" x14ac:dyDescent="0.25">
      <c r="B4906" s="22">
        <v>43496</v>
      </c>
      <c r="C4906">
        <v>145.97999999999999</v>
      </c>
      <c r="D4906">
        <v>203.755</v>
      </c>
      <c r="E4906">
        <v>5.6235883519999996</v>
      </c>
      <c r="F4906">
        <v>5623588352</v>
      </c>
      <c r="G4906">
        <v>0</v>
      </c>
      <c r="H4906">
        <f t="shared" si="297"/>
        <v>1</v>
      </c>
      <c r="I4906" t="s">
        <v>50</v>
      </c>
      <c r="J4906" t="s">
        <v>46</v>
      </c>
      <c r="K4906">
        <f t="shared" si="298"/>
        <v>0</v>
      </c>
      <c r="L4906">
        <f t="shared" si="299"/>
        <v>203.755</v>
      </c>
    </row>
    <row r="4907" spans="1:12" x14ac:dyDescent="0.25">
      <c r="B4907" s="22">
        <v>43495</v>
      </c>
      <c r="C4907">
        <v>141.32</v>
      </c>
      <c r="D4907">
        <v>201.76499999999999</v>
      </c>
      <c r="E4907">
        <v>5.7873331200000004</v>
      </c>
      <c r="F4907">
        <v>5787333120</v>
      </c>
      <c r="G4907">
        <v>0</v>
      </c>
      <c r="H4907">
        <f t="shared" si="297"/>
        <v>1</v>
      </c>
      <c r="I4907" t="s">
        <v>50</v>
      </c>
      <c r="J4907" t="s">
        <v>46</v>
      </c>
      <c r="K4907">
        <f t="shared" si="298"/>
        <v>0</v>
      </c>
      <c r="L4907">
        <f t="shared" si="299"/>
        <v>201.76499999999999</v>
      </c>
    </row>
    <row r="4908" spans="1:12" x14ac:dyDescent="0.25">
      <c r="B4908" s="22">
        <v>43494</v>
      </c>
      <c r="C4908">
        <v>142.52000000000001</v>
      </c>
      <c r="D4908">
        <v>204.94499999999999</v>
      </c>
      <c r="E4908">
        <v>5.8464163840000003</v>
      </c>
      <c r="F4908">
        <v>5846416384</v>
      </c>
      <c r="G4908">
        <v>0</v>
      </c>
      <c r="H4908">
        <f t="shared" si="297"/>
        <v>1</v>
      </c>
      <c r="I4908" t="s">
        <v>50</v>
      </c>
      <c r="J4908" t="s">
        <v>46</v>
      </c>
      <c r="K4908">
        <f t="shared" si="298"/>
        <v>0</v>
      </c>
      <c r="L4908">
        <f t="shared" si="299"/>
        <v>204.94499999999999</v>
      </c>
    </row>
    <row r="4909" spans="1:12" x14ac:dyDescent="0.25">
      <c r="B4909" s="22">
        <v>43493</v>
      </c>
      <c r="C4909">
        <v>139.13999999999999</v>
      </c>
      <c r="D4909">
        <v>207.11500000000001</v>
      </c>
      <c r="E4909">
        <v>5.8886184960000003</v>
      </c>
      <c r="F4909">
        <v>5888618496</v>
      </c>
      <c r="G4909">
        <v>0</v>
      </c>
      <c r="H4909">
        <f t="shared" si="297"/>
        <v>1</v>
      </c>
      <c r="I4909" t="s">
        <v>50</v>
      </c>
      <c r="J4909" t="s">
        <v>46</v>
      </c>
      <c r="K4909">
        <f t="shared" si="298"/>
        <v>0</v>
      </c>
      <c r="L4909">
        <f t="shared" si="299"/>
        <v>207.11500000000001</v>
      </c>
    </row>
    <row r="4910" spans="1:12" x14ac:dyDescent="0.25">
      <c r="A4910">
        <v>4</v>
      </c>
      <c r="B4910" s="22">
        <v>43490</v>
      </c>
      <c r="C4910">
        <v>146.245</v>
      </c>
      <c r="D4910">
        <v>205.33</v>
      </c>
      <c r="E4910">
        <v>6.0771220479999997</v>
      </c>
      <c r="F4910">
        <v>6077122048</v>
      </c>
      <c r="G4910">
        <v>0</v>
      </c>
      <c r="H4910">
        <f t="shared" si="297"/>
        <v>1</v>
      </c>
      <c r="I4910" t="s">
        <v>50</v>
      </c>
      <c r="J4910" t="s">
        <v>46</v>
      </c>
      <c r="K4910">
        <f t="shared" si="298"/>
        <v>0</v>
      </c>
      <c r="L4910">
        <f t="shared" si="299"/>
        <v>205.33</v>
      </c>
    </row>
    <row r="4911" spans="1:12" x14ac:dyDescent="0.25">
      <c r="B4911" s="22">
        <v>43489</v>
      </c>
      <c r="C4911">
        <v>137.07499999999999</v>
      </c>
      <c r="D4911">
        <v>209.5</v>
      </c>
      <c r="E4911">
        <v>5.8210949120000004</v>
      </c>
      <c r="F4911">
        <v>5821094912</v>
      </c>
      <c r="G4911">
        <v>0</v>
      </c>
      <c r="H4911">
        <f t="shared" si="297"/>
        <v>1</v>
      </c>
      <c r="I4911" t="s">
        <v>50</v>
      </c>
      <c r="J4911" t="s">
        <v>46</v>
      </c>
      <c r="K4911">
        <f t="shared" si="298"/>
        <v>0</v>
      </c>
      <c r="L4911">
        <f t="shared" si="299"/>
        <v>209.5</v>
      </c>
    </row>
    <row r="4912" spans="1:12" x14ac:dyDescent="0.25">
      <c r="B4912" s="22">
        <v>43488</v>
      </c>
      <c r="C4912">
        <v>147.41</v>
      </c>
      <c r="D4912">
        <v>210.845</v>
      </c>
      <c r="E4912">
        <v>5.9392614400000001</v>
      </c>
      <c r="F4912">
        <v>5939261440</v>
      </c>
      <c r="G4912">
        <v>0</v>
      </c>
      <c r="H4912">
        <f t="shared" si="297"/>
        <v>1</v>
      </c>
      <c r="I4912" t="s">
        <v>50</v>
      </c>
      <c r="J4912" t="s">
        <v>46</v>
      </c>
      <c r="K4912">
        <f t="shared" si="298"/>
        <v>0</v>
      </c>
      <c r="L4912">
        <f t="shared" si="299"/>
        <v>210.845</v>
      </c>
    </row>
    <row r="4913" spans="1:12" x14ac:dyDescent="0.25">
      <c r="B4913" s="22">
        <v>43487</v>
      </c>
      <c r="C4913">
        <v>148.07</v>
      </c>
      <c r="D4913">
        <v>208.5</v>
      </c>
      <c r="E4913">
        <v>5.7929599999999999</v>
      </c>
      <c r="F4913">
        <v>5792960000</v>
      </c>
      <c r="G4913">
        <v>0</v>
      </c>
      <c r="H4913">
        <f t="shared" si="297"/>
        <v>1</v>
      </c>
      <c r="I4913" t="s">
        <v>50</v>
      </c>
      <c r="J4913" t="s">
        <v>46</v>
      </c>
      <c r="K4913">
        <f t="shared" si="298"/>
        <v>0</v>
      </c>
      <c r="L4913">
        <f t="shared" si="299"/>
        <v>208.5</v>
      </c>
    </row>
    <row r="4914" spans="1:12" x14ac:dyDescent="0.25">
      <c r="B4914" s="22">
        <v>43486</v>
      </c>
      <c r="C4914">
        <v>146.04</v>
      </c>
      <c r="D4914">
        <v>207.33</v>
      </c>
      <c r="E4914">
        <v>5.8745512959999999</v>
      </c>
      <c r="F4914">
        <v>5874551296</v>
      </c>
      <c r="G4914">
        <v>0</v>
      </c>
      <c r="H4914">
        <f t="shared" si="297"/>
        <v>1</v>
      </c>
      <c r="I4914" t="s">
        <v>50</v>
      </c>
      <c r="J4914" t="s">
        <v>46</v>
      </c>
      <c r="K4914">
        <f t="shared" si="298"/>
        <v>0</v>
      </c>
      <c r="L4914">
        <f t="shared" si="299"/>
        <v>207.33</v>
      </c>
    </row>
    <row r="4915" spans="1:12" x14ac:dyDescent="0.25">
      <c r="A4915">
        <v>3</v>
      </c>
      <c r="B4915" s="22">
        <v>43483</v>
      </c>
      <c r="C4915">
        <v>146.52500000000001</v>
      </c>
      <c r="D4915">
        <v>205.9</v>
      </c>
      <c r="E4915">
        <v>5.9814635520000001</v>
      </c>
      <c r="F4915">
        <v>5981463552</v>
      </c>
      <c r="G4915">
        <v>0</v>
      </c>
      <c r="H4915">
        <f t="shared" si="297"/>
        <v>1</v>
      </c>
      <c r="I4915" t="s">
        <v>50</v>
      </c>
      <c r="J4915" t="s">
        <v>46</v>
      </c>
      <c r="K4915">
        <f t="shared" si="298"/>
        <v>0</v>
      </c>
      <c r="L4915">
        <f t="shared" si="299"/>
        <v>205.9</v>
      </c>
    </row>
    <row r="4916" spans="1:12" x14ac:dyDescent="0.25">
      <c r="B4916" s="22">
        <v>43482</v>
      </c>
      <c r="C4916">
        <v>143.08000000000001</v>
      </c>
      <c r="D4916">
        <v>209.965</v>
      </c>
      <c r="E4916">
        <v>5.7985868800000002</v>
      </c>
      <c r="F4916">
        <v>5798586880</v>
      </c>
      <c r="G4916">
        <v>0</v>
      </c>
      <c r="H4916">
        <f t="shared" si="297"/>
        <v>1</v>
      </c>
      <c r="I4916" t="s">
        <v>50</v>
      </c>
      <c r="J4916" t="s">
        <v>46</v>
      </c>
      <c r="K4916">
        <f t="shared" si="298"/>
        <v>0</v>
      </c>
      <c r="L4916">
        <f t="shared" si="299"/>
        <v>209.965</v>
      </c>
    </row>
    <row r="4917" spans="1:12" x14ac:dyDescent="0.25">
      <c r="B4917" s="22">
        <v>43481</v>
      </c>
      <c r="C4917">
        <v>124.485</v>
      </c>
      <c r="D4917">
        <v>214.15</v>
      </c>
      <c r="E4917">
        <v>6.0208522240000004</v>
      </c>
      <c r="F4917">
        <v>6020852224</v>
      </c>
      <c r="G4917">
        <v>0</v>
      </c>
      <c r="H4917">
        <f t="shared" si="297"/>
        <v>1</v>
      </c>
      <c r="I4917" t="s">
        <v>50</v>
      </c>
      <c r="J4917" t="s">
        <v>46</v>
      </c>
      <c r="K4917">
        <f t="shared" si="298"/>
        <v>0</v>
      </c>
      <c r="L4917">
        <f t="shared" si="299"/>
        <v>214.15</v>
      </c>
    </row>
    <row r="4918" spans="1:12" x14ac:dyDescent="0.25">
      <c r="B4918" s="22">
        <v>43480</v>
      </c>
      <c r="C4918">
        <v>144.88999999999999</v>
      </c>
      <c r="D4918">
        <v>225.02500000000001</v>
      </c>
      <c r="E4918">
        <v>5.7451310080000004</v>
      </c>
      <c r="F4918">
        <v>5745131008</v>
      </c>
      <c r="G4918">
        <v>0</v>
      </c>
      <c r="H4918">
        <f t="shared" si="297"/>
        <v>1</v>
      </c>
      <c r="I4918" t="s">
        <v>50</v>
      </c>
      <c r="J4918" t="s">
        <v>46</v>
      </c>
      <c r="K4918">
        <f t="shared" si="298"/>
        <v>0</v>
      </c>
      <c r="L4918">
        <f t="shared" si="299"/>
        <v>225.02500000000001</v>
      </c>
    </row>
    <row r="4919" spans="1:12" x14ac:dyDescent="0.25">
      <c r="B4919" s="22">
        <v>43479</v>
      </c>
      <c r="C4919">
        <v>145.97999999999999</v>
      </c>
      <c r="D4919">
        <v>222.42</v>
      </c>
      <c r="E4919">
        <v>5.7366906880000004</v>
      </c>
      <c r="F4919">
        <v>5736690688</v>
      </c>
      <c r="G4919">
        <v>0</v>
      </c>
      <c r="H4919">
        <f t="shared" si="297"/>
        <v>1</v>
      </c>
      <c r="I4919" t="s">
        <v>50</v>
      </c>
      <c r="J4919" t="s">
        <v>46</v>
      </c>
      <c r="K4919">
        <f t="shared" si="298"/>
        <v>0</v>
      </c>
      <c r="L4919">
        <f t="shared" si="299"/>
        <v>222.42</v>
      </c>
    </row>
    <row r="4920" spans="1:12" x14ac:dyDescent="0.25">
      <c r="A4920">
        <v>2</v>
      </c>
      <c r="B4920" s="22">
        <v>43476</v>
      </c>
      <c r="C4920">
        <v>144.01499999999999</v>
      </c>
      <c r="D4920">
        <v>222.3</v>
      </c>
      <c r="E4920">
        <v>5.7732659200000001</v>
      </c>
      <c r="F4920">
        <v>5773265920</v>
      </c>
      <c r="G4920">
        <v>0</v>
      </c>
      <c r="H4920">
        <f t="shared" si="297"/>
        <v>1</v>
      </c>
      <c r="I4920" t="s">
        <v>50</v>
      </c>
      <c r="J4920" t="s">
        <v>46</v>
      </c>
      <c r="K4920">
        <f t="shared" si="298"/>
        <v>0</v>
      </c>
      <c r="L4920">
        <f t="shared" si="299"/>
        <v>222.3</v>
      </c>
    </row>
    <row r="4921" spans="1:12" x14ac:dyDescent="0.25">
      <c r="B4921" s="22">
        <v>43475</v>
      </c>
      <c r="C4921">
        <v>150.85</v>
      </c>
      <c r="D4921">
        <v>223.97</v>
      </c>
      <c r="E4921">
        <v>5.8014008319999997</v>
      </c>
      <c r="F4921">
        <v>5801400832</v>
      </c>
      <c r="G4921">
        <v>0</v>
      </c>
      <c r="H4921">
        <f t="shared" si="297"/>
        <v>1</v>
      </c>
      <c r="I4921" t="s">
        <v>50</v>
      </c>
      <c r="J4921" t="s">
        <v>46</v>
      </c>
      <c r="K4921">
        <f t="shared" si="298"/>
        <v>0</v>
      </c>
      <c r="L4921">
        <f t="shared" si="299"/>
        <v>223.97</v>
      </c>
    </row>
    <row r="4922" spans="1:12" x14ac:dyDescent="0.25">
      <c r="B4922" s="22">
        <v>43474</v>
      </c>
      <c r="C4922">
        <v>147.26499999999999</v>
      </c>
      <c r="D4922">
        <v>222.75</v>
      </c>
      <c r="E4922">
        <v>5.891431936</v>
      </c>
      <c r="F4922">
        <v>5891431936</v>
      </c>
      <c r="G4922">
        <v>0</v>
      </c>
      <c r="H4922">
        <f t="shared" si="297"/>
        <v>1</v>
      </c>
      <c r="I4922" t="s">
        <v>50</v>
      </c>
      <c r="J4922" t="s">
        <v>46</v>
      </c>
      <c r="K4922">
        <f t="shared" si="298"/>
        <v>0</v>
      </c>
      <c r="L4922">
        <f t="shared" si="299"/>
        <v>222.75</v>
      </c>
    </row>
    <row r="4923" spans="1:12" x14ac:dyDescent="0.25">
      <c r="B4923" s="22">
        <v>43473</v>
      </c>
      <c r="C4923">
        <v>120.05500000000001</v>
      </c>
      <c r="D4923">
        <v>226.11500000000001</v>
      </c>
      <c r="E4923">
        <v>5.8998722560000001</v>
      </c>
      <c r="F4923">
        <v>5899872256</v>
      </c>
      <c r="G4923">
        <v>0</v>
      </c>
      <c r="H4923">
        <f t="shared" si="297"/>
        <v>1</v>
      </c>
      <c r="I4923" t="s">
        <v>50</v>
      </c>
      <c r="J4923" t="s">
        <v>46</v>
      </c>
      <c r="K4923">
        <f t="shared" si="298"/>
        <v>0</v>
      </c>
      <c r="L4923">
        <f t="shared" si="299"/>
        <v>226.11500000000001</v>
      </c>
    </row>
    <row r="4924" spans="1:12" x14ac:dyDescent="0.25">
      <c r="B4924" s="22">
        <v>43472</v>
      </c>
      <c r="C4924">
        <v>125.13500000000001</v>
      </c>
      <c r="D4924">
        <v>223.82</v>
      </c>
      <c r="E4924">
        <v>5.8942453759999998</v>
      </c>
      <c r="F4924">
        <v>5894245376</v>
      </c>
      <c r="G4924">
        <v>0</v>
      </c>
      <c r="H4924">
        <f t="shared" si="297"/>
        <v>1</v>
      </c>
      <c r="I4924" t="s">
        <v>50</v>
      </c>
      <c r="J4924" t="s">
        <v>46</v>
      </c>
      <c r="K4924">
        <f t="shared" si="298"/>
        <v>0</v>
      </c>
      <c r="L4924">
        <f t="shared" si="299"/>
        <v>223.82</v>
      </c>
    </row>
    <row r="4925" spans="1:12" x14ac:dyDescent="0.25">
      <c r="A4925">
        <v>1</v>
      </c>
      <c r="B4925" s="22">
        <v>43469</v>
      </c>
      <c r="C4925">
        <v>125.53</v>
      </c>
      <c r="D4925">
        <v>224.22499999999999</v>
      </c>
      <c r="E4925">
        <v>5.8745512959999999</v>
      </c>
      <c r="F4925">
        <v>5874551296</v>
      </c>
      <c r="G4925">
        <v>0</v>
      </c>
      <c r="H4925">
        <f t="shared" si="297"/>
        <v>1</v>
      </c>
      <c r="I4925" t="s">
        <v>50</v>
      </c>
      <c r="J4925" t="s">
        <v>46</v>
      </c>
      <c r="K4925">
        <f t="shared" si="298"/>
        <v>0</v>
      </c>
      <c r="L4925">
        <f t="shared" si="299"/>
        <v>224.22499999999999</v>
      </c>
    </row>
    <row r="4926" spans="1:12" x14ac:dyDescent="0.25">
      <c r="B4926" s="22">
        <v>43468</v>
      </c>
      <c r="C4926">
        <v>118.88500000000001</v>
      </c>
      <c r="D4926">
        <v>228.035</v>
      </c>
      <c r="E4926">
        <v>5.6134599679999999</v>
      </c>
      <c r="F4926">
        <v>5613459968</v>
      </c>
      <c r="G4926">
        <v>0</v>
      </c>
      <c r="H4926">
        <f t="shared" si="297"/>
        <v>1</v>
      </c>
      <c r="I4926" t="s">
        <v>50</v>
      </c>
      <c r="J4926" t="s">
        <v>46</v>
      </c>
      <c r="K4926">
        <f t="shared" si="298"/>
        <v>0</v>
      </c>
      <c r="L4926">
        <f t="shared" si="299"/>
        <v>228.035</v>
      </c>
    </row>
    <row r="4927" spans="1:12" x14ac:dyDescent="0.25">
      <c r="B4927" s="22">
        <v>43467</v>
      </c>
      <c r="C4927">
        <v>121.655</v>
      </c>
      <c r="D4927">
        <v>209.8</v>
      </c>
      <c r="E4927">
        <v>5.6325918719999999</v>
      </c>
      <c r="F4927">
        <v>5632591872</v>
      </c>
      <c r="G4927">
        <v>0</v>
      </c>
      <c r="H4927">
        <f t="shared" si="297"/>
        <v>1</v>
      </c>
      <c r="I4927" t="s">
        <v>50</v>
      </c>
      <c r="J4927" t="s">
        <v>46</v>
      </c>
      <c r="K4927">
        <f t="shared" si="298"/>
        <v>0</v>
      </c>
      <c r="L4927">
        <f t="shared" si="299"/>
        <v>209.8</v>
      </c>
    </row>
    <row r="4928" spans="1:12" x14ac:dyDescent="0.25">
      <c r="B4928" s="22">
        <v>43466</v>
      </c>
      <c r="C4928">
        <v>130.08000000000001</v>
      </c>
      <c r="D4928">
        <v>207.55500000000001</v>
      </c>
      <c r="E4928">
        <v>5.6311851519999996</v>
      </c>
      <c r="F4928">
        <v>5631185152</v>
      </c>
      <c r="G4928">
        <v>0</v>
      </c>
      <c r="H4928">
        <f t="shared" si="297"/>
        <v>1</v>
      </c>
      <c r="I4928" t="s">
        <v>50</v>
      </c>
      <c r="J4928" t="s">
        <v>46</v>
      </c>
      <c r="K4928">
        <f t="shared" si="298"/>
        <v>0</v>
      </c>
      <c r="L4928">
        <f t="shared" si="299"/>
        <v>207.55500000000001</v>
      </c>
    </row>
    <row r="4929" spans="1:12" x14ac:dyDescent="0.25">
      <c r="B4929" s="22">
        <v>43465</v>
      </c>
      <c r="C4929">
        <v>130.55500000000001</v>
      </c>
      <c r="D4929">
        <v>207.56</v>
      </c>
      <c r="E4929">
        <v>5.6297784320000002</v>
      </c>
      <c r="F4929">
        <v>5629778432</v>
      </c>
      <c r="G4929">
        <v>0</v>
      </c>
      <c r="H4929">
        <f t="shared" si="297"/>
        <v>1</v>
      </c>
      <c r="I4929" t="s">
        <v>50</v>
      </c>
      <c r="J4929" t="s">
        <v>46</v>
      </c>
      <c r="K4929">
        <f t="shared" si="298"/>
        <v>0</v>
      </c>
      <c r="L4929">
        <f t="shared" si="299"/>
        <v>207.56</v>
      </c>
    </row>
    <row r="4930" spans="1:12" x14ac:dyDescent="0.25">
      <c r="A4930">
        <v>52</v>
      </c>
      <c r="B4930" s="22">
        <v>43462</v>
      </c>
      <c r="C4930">
        <v>131.15</v>
      </c>
      <c r="D4930">
        <v>205.25</v>
      </c>
      <c r="E4930">
        <v>5.5841996800000002</v>
      </c>
      <c r="F4930">
        <v>5584199680</v>
      </c>
      <c r="G4930">
        <v>0</v>
      </c>
      <c r="H4930">
        <f t="shared" si="297"/>
        <v>1</v>
      </c>
      <c r="I4930" t="s">
        <v>50</v>
      </c>
      <c r="J4930" t="s">
        <v>46</v>
      </c>
      <c r="K4930">
        <f t="shared" si="298"/>
        <v>0</v>
      </c>
      <c r="L4930">
        <f t="shared" si="299"/>
        <v>205.25</v>
      </c>
    </row>
    <row r="4931" spans="1:12" x14ac:dyDescent="0.25">
      <c r="B4931" s="22">
        <v>43461</v>
      </c>
      <c r="C4931">
        <v>121.93</v>
      </c>
      <c r="D4931">
        <v>209.535</v>
      </c>
      <c r="E4931">
        <v>5.407513088</v>
      </c>
      <c r="F4931">
        <v>5407513088</v>
      </c>
      <c r="G4931">
        <v>0</v>
      </c>
      <c r="H4931">
        <f t="shared" ref="H4931:H4994" si="300">IF(G4931=1, 0, 1)</f>
        <v>1</v>
      </c>
      <c r="I4931" t="s">
        <v>50</v>
      </c>
      <c r="J4931" t="s">
        <v>46</v>
      </c>
      <c r="K4931">
        <f t="shared" ref="K4931:K4994" si="301">D4931*G4931</f>
        <v>0</v>
      </c>
      <c r="L4931">
        <f t="shared" ref="L4931:L4994" si="302">D4931*H4931</f>
        <v>209.535</v>
      </c>
    </row>
    <row r="4932" spans="1:12" x14ac:dyDescent="0.25">
      <c r="B4932" s="22">
        <v>43460</v>
      </c>
      <c r="C4932">
        <v>123.82</v>
      </c>
      <c r="D4932">
        <v>210.74</v>
      </c>
      <c r="E4932">
        <v>5.4395868160000003</v>
      </c>
      <c r="F4932">
        <v>5439586816</v>
      </c>
      <c r="G4932">
        <v>0</v>
      </c>
      <c r="H4932">
        <f t="shared" si="300"/>
        <v>1</v>
      </c>
      <c r="I4932" t="s">
        <v>50</v>
      </c>
      <c r="J4932" t="s">
        <v>46</v>
      </c>
      <c r="K4932">
        <f t="shared" si="301"/>
        <v>0</v>
      </c>
      <c r="L4932">
        <f t="shared" si="302"/>
        <v>210.74</v>
      </c>
    </row>
    <row r="4933" spans="1:12" x14ac:dyDescent="0.25">
      <c r="B4933" s="22">
        <v>43459</v>
      </c>
      <c r="C4933">
        <v>123.82</v>
      </c>
      <c r="D4933">
        <v>210.76</v>
      </c>
      <c r="E4933">
        <v>5.4395868160000003</v>
      </c>
      <c r="F4933">
        <v>5439586816</v>
      </c>
      <c r="G4933">
        <v>0</v>
      </c>
      <c r="H4933">
        <f t="shared" si="300"/>
        <v>1</v>
      </c>
      <c r="I4933" t="s">
        <v>50</v>
      </c>
      <c r="J4933" t="s">
        <v>46</v>
      </c>
      <c r="K4933">
        <f t="shared" si="301"/>
        <v>0</v>
      </c>
      <c r="L4933">
        <f t="shared" si="302"/>
        <v>210.76</v>
      </c>
    </row>
    <row r="4934" spans="1:12" x14ac:dyDescent="0.25">
      <c r="B4934" s="22">
        <v>43458</v>
      </c>
      <c r="C4934">
        <v>123.57</v>
      </c>
      <c r="D4934">
        <v>210.76</v>
      </c>
      <c r="E4934">
        <v>5.4716605439999997</v>
      </c>
      <c r="F4934">
        <v>5471660544</v>
      </c>
      <c r="G4934">
        <v>0</v>
      </c>
      <c r="H4934">
        <f t="shared" si="300"/>
        <v>1</v>
      </c>
      <c r="I4934" t="s">
        <v>50</v>
      </c>
      <c r="J4934" t="s">
        <v>46</v>
      </c>
      <c r="K4934">
        <f t="shared" si="301"/>
        <v>0</v>
      </c>
      <c r="L4934">
        <f t="shared" si="302"/>
        <v>210.76</v>
      </c>
    </row>
    <row r="4935" spans="1:12" x14ac:dyDescent="0.25">
      <c r="A4935">
        <v>51</v>
      </c>
      <c r="B4935" s="22">
        <v>43455</v>
      </c>
      <c r="C4935">
        <v>123.14</v>
      </c>
      <c r="D4935">
        <v>208.1</v>
      </c>
      <c r="E4935">
        <v>5.614585344</v>
      </c>
      <c r="F4935">
        <v>5614585344</v>
      </c>
      <c r="G4935">
        <v>0</v>
      </c>
      <c r="H4935">
        <f t="shared" si="300"/>
        <v>1</v>
      </c>
      <c r="I4935" t="s">
        <v>50</v>
      </c>
      <c r="J4935" t="s">
        <v>46</v>
      </c>
      <c r="K4935">
        <f t="shared" si="301"/>
        <v>0</v>
      </c>
      <c r="L4935">
        <f t="shared" si="302"/>
        <v>208.1</v>
      </c>
    </row>
    <row r="4936" spans="1:12" x14ac:dyDescent="0.25">
      <c r="B4936" s="22">
        <v>43454</v>
      </c>
      <c r="C4936">
        <v>124.24</v>
      </c>
      <c r="D4936">
        <v>207.005</v>
      </c>
      <c r="E4936">
        <v>5.6973015040000003</v>
      </c>
      <c r="F4936">
        <v>5697301504</v>
      </c>
      <c r="G4936">
        <v>0</v>
      </c>
      <c r="H4936">
        <f t="shared" si="300"/>
        <v>1</v>
      </c>
      <c r="I4936" t="s">
        <v>50</v>
      </c>
      <c r="J4936" t="s">
        <v>46</v>
      </c>
      <c r="K4936">
        <f t="shared" si="301"/>
        <v>0</v>
      </c>
      <c r="L4936">
        <f t="shared" si="302"/>
        <v>207.005</v>
      </c>
    </row>
    <row r="4937" spans="1:12" x14ac:dyDescent="0.25">
      <c r="B4937" s="22">
        <v>43453</v>
      </c>
      <c r="C4937">
        <v>124.245</v>
      </c>
      <c r="D4937">
        <v>208.77500000000001</v>
      </c>
      <c r="E4937">
        <v>5.8351626239999996</v>
      </c>
      <c r="F4937">
        <v>5835162624</v>
      </c>
      <c r="G4937">
        <v>0</v>
      </c>
      <c r="H4937">
        <f t="shared" si="300"/>
        <v>1</v>
      </c>
      <c r="I4937" t="s">
        <v>50</v>
      </c>
      <c r="J4937" t="s">
        <v>46</v>
      </c>
      <c r="K4937">
        <f t="shared" si="301"/>
        <v>0</v>
      </c>
      <c r="L4937">
        <f t="shared" si="302"/>
        <v>208.77500000000001</v>
      </c>
    </row>
    <row r="4938" spans="1:12" x14ac:dyDescent="0.25">
      <c r="B4938" s="22">
        <v>43452</v>
      </c>
      <c r="C4938">
        <v>114.81</v>
      </c>
      <c r="D4938">
        <v>220.14500000000001</v>
      </c>
      <c r="E4938">
        <v>5.9195668479999997</v>
      </c>
      <c r="F4938">
        <v>5919566848</v>
      </c>
      <c r="G4938">
        <v>0</v>
      </c>
      <c r="H4938">
        <f t="shared" si="300"/>
        <v>1</v>
      </c>
      <c r="I4938" t="s">
        <v>50</v>
      </c>
      <c r="J4938" t="s">
        <v>46</v>
      </c>
      <c r="K4938">
        <f t="shared" si="301"/>
        <v>0</v>
      </c>
      <c r="L4938">
        <f t="shared" si="302"/>
        <v>220.14500000000001</v>
      </c>
    </row>
    <row r="4939" spans="1:12" x14ac:dyDescent="0.25">
      <c r="B4939" s="22">
        <v>43451</v>
      </c>
      <c r="C4939">
        <v>114.58499999999999</v>
      </c>
      <c r="D4939">
        <v>217.255</v>
      </c>
      <c r="E4939">
        <v>6.0124119040000004</v>
      </c>
      <c r="F4939">
        <v>6012411904</v>
      </c>
      <c r="G4939">
        <v>0</v>
      </c>
      <c r="H4939">
        <f t="shared" si="300"/>
        <v>1</v>
      </c>
      <c r="I4939" t="s">
        <v>50</v>
      </c>
      <c r="J4939" t="s">
        <v>46</v>
      </c>
      <c r="K4939">
        <f t="shared" si="301"/>
        <v>0</v>
      </c>
      <c r="L4939">
        <f t="shared" si="302"/>
        <v>217.255</v>
      </c>
    </row>
    <row r="4940" spans="1:12" x14ac:dyDescent="0.25">
      <c r="A4940">
        <v>50</v>
      </c>
      <c r="B4940" s="22">
        <v>43448</v>
      </c>
      <c r="C4940">
        <v>145.13999999999999</v>
      </c>
      <c r="D4940">
        <v>216.72</v>
      </c>
      <c r="E4940">
        <v>6.0968161280000004</v>
      </c>
      <c r="F4940">
        <v>6096816128</v>
      </c>
      <c r="G4940">
        <v>0</v>
      </c>
      <c r="H4940">
        <f t="shared" si="300"/>
        <v>1</v>
      </c>
      <c r="I4940" t="s">
        <v>50</v>
      </c>
      <c r="J4940" t="s">
        <v>46</v>
      </c>
      <c r="K4940">
        <f t="shared" si="301"/>
        <v>0</v>
      </c>
      <c r="L4940">
        <f t="shared" si="302"/>
        <v>216.72</v>
      </c>
    </row>
    <row r="4941" spans="1:12" x14ac:dyDescent="0.25">
      <c r="B4941" s="22">
        <v>43447</v>
      </c>
      <c r="C4941">
        <v>124.96</v>
      </c>
      <c r="D4941">
        <v>216.35</v>
      </c>
      <c r="E4941">
        <v>6.0686812159999999</v>
      </c>
      <c r="F4941">
        <v>6068681216</v>
      </c>
      <c r="G4941">
        <v>0</v>
      </c>
      <c r="H4941">
        <f t="shared" si="300"/>
        <v>1</v>
      </c>
      <c r="I4941" t="s">
        <v>50</v>
      </c>
      <c r="J4941" t="s">
        <v>46</v>
      </c>
      <c r="K4941">
        <f t="shared" si="301"/>
        <v>0</v>
      </c>
      <c r="L4941">
        <f t="shared" si="302"/>
        <v>216.35</v>
      </c>
    </row>
    <row r="4942" spans="1:12" x14ac:dyDescent="0.25">
      <c r="B4942" s="22">
        <v>43446</v>
      </c>
      <c r="C4942">
        <v>140.965</v>
      </c>
      <c r="D4942">
        <v>224.57499999999999</v>
      </c>
      <c r="E4942">
        <v>6.0180387839999998</v>
      </c>
      <c r="F4942">
        <v>6018038784</v>
      </c>
      <c r="G4942">
        <v>0</v>
      </c>
      <c r="H4942">
        <f t="shared" si="300"/>
        <v>1</v>
      </c>
      <c r="I4942" t="s">
        <v>50</v>
      </c>
      <c r="J4942" t="s">
        <v>46</v>
      </c>
      <c r="K4942">
        <f t="shared" si="301"/>
        <v>0</v>
      </c>
      <c r="L4942">
        <f t="shared" si="302"/>
        <v>224.57499999999999</v>
      </c>
    </row>
    <row r="4943" spans="1:12" x14ac:dyDescent="0.25">
      <c r="B4943" s="22">
        <v>43445</v>
      </c>
      <c r="C4943">
        <v>116.74</v>
      </c>
      <c r="D4943">
        <v>235.27</v>
      </c>
      <c r="E4943">
        <v>5.8295352319999996</v>
      </c>
      <c r="F4943">
        <v>5829535232</v>
      </c>
      <c r="G4943">
        <v>0</v>
      </c>
      <c r="H4943">
        <f t="shared" si="300"/>
        <v>1</v>
      </c>
      <c r="I4943" t="s">
        <v>50</v>
      </c>
      <c r="J4943" t="s">
        <v>46</v>
      </c>
      <c r="K4943">
        <f t="shared" si="301"/>
        <v>0</v>
      </c>
      <c r="L4943">
        <f t="shared" si="302"/>
        <v>235.27</v>
      </c>
    </row>
    <row r="4944" spans="1:12" x14ac:dyDescent="0.25">
      <c r="B4944" s="22">
        <v>43444</v>
      </c>
      <c r="C4944">
        <v>131.32499999999999</v>
      </c>
      <c r="D4944">
        <v>234.04499999999999</v>
      </c>
      <c r="E4944">
        <v>5.7845196799999998</v>
      </c>
      <c r="F4944">
        <v>5784519680</v>
      </c>
      <c r="G4944">
        <v>0</v>
      </c>
      <c r="H4944">
        <f t="shared" si="300"/>
        <v>1</v>
      </c>
      <c r="I4944" t="s">
        <v>50</v>
      </c>
      <c r="J4944" t="s">
        <v>46</v>
      </c>
      <c r="K4944">
        <f t="shared" si="301"/>
        <v>0</v>
      </c>
      <c r="L4944">
        <f t="shared" si="302"/>
        <v>234.04499999999999</v>
      </c>
    </row>
    <row r="4945" spans="1:12" x14ac:dyDescent="0.25">
      <c r="A4945">
        <v>49</v>
      </c>
      <c r="B4945" s="22">
        <v>43441</v>
      </c>
      <c r="C4945">
        <v>130.29499999999999</v>
      </c>
      <c r="D4945">
        <v>237.91</v>
      </c>
      <c r="E4945">
        <v>5.9083130879999999</v>
      </c>
      <c r="F4945">
        <v>5908313088</v>
      </c>
      <c r="G4945">
        <v>0</v>
      </c>
      <c r="H4945">
        <f t="shared" si="300"/>
        <v>1</v>
      </c>
      <c r="I4945" t="s">
        <v>50</v>
      </c>
      <c r="J4945" t="s">
        <v>46</v>
      </c>
      <c r="K4945">
        <f t="shared" si="301"/>
        <v>0</v>
      </c>
      <c r="L4945">
        <f t="shared" si="302"/>
        <v>237.91</v>
      </c>
    </row>
    <row r="4946" spans="1:12" x14ac:dyDescent="0.25">
      <c r="B4946" s="22">
        <v>43440</v>
      </c>
      <c r="C4946">
        <v>140.245</v>
      </c>
      <c r="D4946">
        <v>243.815</v>
      </c>
      <c r="E4946">
        <v>5.9223802880000003</v>
      </c>
      <c r="F4946">
        <v>5922380288</v>
      </c>
      <c r="G4946">
        <v>0</v>
      </c>
      <c r="H4946">
        <f t="shared" si="300"/>
        <v>1</v>
      </c>
      <c r="I4946" t="s">
        <v>50</v>
      </c>
      <c r="J4946" t="s">
        <v>46</v>
      </c>
      <c r="K4946">
        <f t="shared" si="301"/>
        <v>0</v>
      </c>
      <c r="L4946">
        <f t="shared" si="302"/>
        <v>243.815</v>
      </c>
    </row>
    <row r="4947" spans="1:12" x14ac:dyDescent="0.25">
      <c r="B4947" s="22">
        <v>43439</v>
      </c>
      <c r="C4947">
        <v>122.715</v>
      </c>
      <c r="D4947">
        <v>235.76499999999999</v>
      </c>
      <c r="E4947">
        <v>6.1558993920000002</v>
      </c>
      <c r="F4947">
        <v>6155899392</v>
      </c>
      <c r="G4947">
        <v>0</v>
      </c>
      <c r="H4947">
        <f t="shared" si="300"/>
        <v>1</v>
      </c>
      <c r="I4947" t="s">
        <v>50</v>
      </c>
      <c r="J4947" t="s">
        <v>46</v>
      </c>
      <c r="K4947">
        <f t="shared" si="301"/>
        <v>0</v>
      </c>
      <c r="L4947">
        <f t="shared" si="302"/>
        <v>235.76499999999999</v>
      </c>
    </row>
    <row r="4948" spans="1:12" x14ac:dyDescent="0.25">
      <c r="B4948" s="22">
        <v>43438</v>
      </c>
      <c r="C4948">
        <v>131.70500000000001</v>
      </c>
      <c r="D4948">
        <v>240.57499999999999</v>
      </c>
      <c r="E4948">
        <v>6.1333913600000001</v>
      </c>
      <c r="F4948">
        <v>6133391360</v>
      </c>
      <c r="G4948">
        <v>0</v>
      </c>
      <c r="H4948">
        <f t="shared" si="300"/>
        <v>1</v>
      </c>
      <c r="I4948" t="s">
        <v>50</v>
      </c>
      <c r="J4948" t="s">
        <v>46</v>
      </c>
      <c r="K4948">
        <f t="shared" si="301"/>
        <v>0</v>
      </c>
      <c r="L4948">
        <f t="shared" si="302"/>
        <v>240.57499999999999</v>
      </c>
    </row>
    <row r="4949" spans="1:12" x14ac:dyDescent="0.25">
      <c r="B4949" s="22">
        <v>43437</v>
      </c>
      <c r="C4949">
        <v>129.26</v>
      </c>
      <c r="D4949">
        <v>237.99</v>
      </c>
      <c r="E4949">
        <v>6.3218949120000003</v>
      </c>
      <c r="F4949">
        <v>6321894912</v>
      </c>
      <c r="G4949">
        <v>0</v>
      </c>
      <c r="H4949">
        <f t="shared" si="300"/>
        <v>1</v>
      </c>
      <c r="I4949" t="s">
        <v>50</v>
      </c>
      <c r="J4949" t="s">
        <v>46</v>
      </c>
      <c r="K4949">
        <f t="shared" si="301"/>
        <v>0</v>
      </c>
      <c r="L4949">
        <f t="shared" si="302"/>
        <v>237.99</v>
      </c>
    </row>
    <row r="4950" spans="1:12" x14ac:dyDescent="0.25">
      <c r="A4950">
        <v>48</v>
      </c>
      <c r="B4950" s="22">
        <v>43434</v>
      </c>
      <c r="C4950">
        <v>133.07</v>
      </c>
      <c r="D4950">
        <v>246.64</v>
      </c>
      <c r="E4950">
        <v>6.3415889920000001</v>
      </c>
      <c r="F4950">
        <v>6341588992</v>
      </c>
      <c r="G4950">
        <v>0</v>
      </c>
      <c r="H4950">
        <f t="shared" si="300"/>
        <v>1</v>
      </c>
      <c r="I4950" t="s">
        <v>50</v>
      </c>
      <c r="J4950" t="s">
        <v>46</v>
      </c>
      <c r="K4950">
        <f t="shared" si="301"/>
        <v>0</v>
      </c>
      <c r="L4950">
        <f t="shared" si="302"/>
        <v>246.64</v>
      </c>
    </row>
    <row r="4951" spans="1:12" x14ac:dyDescent="0.25">
      <c r="B4951" s="22">
        <v>43433</v>
      </c>
      <c r="C4951">
        <v>138.4</v>
      </c>
      <c r="D4951">
        <v>245.51</v>
      </c>
      <c r="E4951">
        <v>6.324708352</v>
      </c>
      <c r="F4951">
        <v>6324708352</v>
      </c>
      <c r="G4951">
        <v>0</v>
      </c>
      <c r="H4951">
        <f t="shared" si="300"/>
        <v>1</v>
      </c>
      <c r="I4951" t="s">
        <v>50</v>
      </c>
      <c r="J4951" t="s">
        <v>46</v>
      </c>
      <c r="K4951">
        <f t="shared" si="301"/>
        <v>0</v>
      </c>
      <c r="L4951">
        <f t="shared" si="302"/>
        <v>245.51</v>
      </c>
    </row>
    <row r="4952" spans="1:12" x14ac:dyDescent="0.25">
      <c r="B4952" s="22">
        <v>43432</v>
      </c>
      <c r="C4952">
        <v>122.11</v>
      </c>
      <c r="D4952">
        <v>247.73</v>
      </c>
      <c r="E4952">
        <v>6.3134545920000003</v>
      </c>
      <c r="F4952">
        <v>6313454592</v>
      </c>
      <c r="G4952">
        <v>0</v>
      </c>
      <c r="H4952">
        <f t="shared" si="300"/>
        <v>1</v>
      </c>
      <c r="I4952" t="s">
        <v>50</v>
      </c>
      <c r="J4952" t="s">
        <v>46</v>
      </c>
      <c r="K4952">
        <f t="shared" si="301"/>
        <v>0</v>
      </c>
      <c r="L4952">
        <f t="shared" si="302"/>
        <v>247.73</v>
      </c>
    </row>
    <row r="4953" spans="1:12" x14ac:dyDescent="0.25">
      <c r="B4953" s="22">
        <v>43431</v>
      </c>
      <c r="C4953">
        <v>125.05500000000001</v>
      </c>
      <c r="D4953">
        <v>249.73</v>
      </c>
      <c r="E4953">
        <v>6.3303352320000004</v>
      </c>
      <c r="F4953">
        <v>6330335232</v>
      </c>
      <c r="G4953">
        <v>0</v>
      </c>
      <c r="H4953">
        <f t="shared" si="300"/>
        <v>1</v>
      </c>
      <c r="I4953" t="s">
        <v>50</v>
      </c>
      <c r="J4953" t="s">
        <v>46</v>
      </c>
      <c r="K4953">
        <f t="shared" si="301"/>
        <v>0</v>
      </c>
      <c r="L4953">
        <f t="shared" si="302"/>
        <v>249.73</v>
      </c>
    </row>
    <row r="4954" spans="1:12" x14ac:dyDescent="0.25">
      <c r="B4954" s="22">
        <v>43430</v>
      </c>
      <c r="C4954">
        <v>120.535</v>
      </c>
      <c r="D4954">
        <v>247.65</v>
      </c>
      <c r="E4954">
        <v>6.4062991360000003</v>
      </c>
      <c r="F4954">
        <v>6406299136</v>
      </c>
      <c r="G4954">
        <v>0</v>
      </c>
      <c r="H4954">
        <f t="shared" si="300"/>
        <v>1</v>
      </c>
      <c r="I4954" t="s">
        <v>50</v>
      </c>
      <c r="J4954" t="s">
        <v>46</v>
      </c>
      <c r="K4954">
        <f t="shared" si="301"/>
        <v>0</v>
      </c>
      <c r="L4954">
        <f t="shared" si="302"/>
        <v>247.65</v>
      </c>
    </row>
    <row r="4955" spans="1:12" x14ac:dyDescent="0.25">
      <c r="A4955">
        <v>47</v>
      </c>
      <c r="B4955" s="22">
        <v>43427</v>
      </c>
      <c r="C4955">
        <v>119.39</v>
      </c>
      <c r="D4955">
        <v>262.30500000000001</v>
      </c>
      <c r="E4955">
        <v>6.2515578879999998</v>
      </c>
      <c r="F4955">
        <v>6251557888</v>
      </c>
      <c r="G4955">
        <v>0</v>
      </c>
      <c r="H4955">
        <f t="shared" si="300"/>
        <v>1</v>
      </c>
      <c r="I4955" t="s">
        <v>50</v>
      </c>
      <c r="J4955" t="s">
        <v>46</v>
      </c>
      <c r="K4955">
        <f t="shared" si="301"/>
        <v>0</v>
      </c>
      <c r="L4955">
        <f t="shared" si="302"/>
        <v>262.30500000000001</v>
      </c>
    </row>
    <row r="4956" spans="1:12" x14ac:dyDescent="0.25">
      <c r="B4956" s="22">
        <v>43426</v>
      </c>
      <c r="C4956">
        <v>120.75</v>
      </c>
      <c r="D4956">
        <v>264.39</v>
      </c>
      <c r="E4956">
        <v>6.2656250880000002</v>
      </c>
      <c r="F4956">
        <v>6265625088</v>
      </c>
      <c r="G4956">
        <v>0</v>
      </c>
      <c r="H4956">
        <f t="shared" si="300"/>
        <v>1</v>
      </c>
      <c r="I4956" t="s">
        <v>50</v>
      </c>
      <c r="J4956" t="s">
        <v>46</v>
      </c>
      <c r="K4956">
        <f t="shared" si="301"/>
        <v>0</v>
      </c>
      <c r="L4956">
        <f t="shared" si="302"/>
        <v>264.39</v>
      </c>
    </row>
    <row r="4957" spans="1:12" x14ac:dyDescent="0.25">
      <c r="B4957" s="22">
        <v>43425</v>
      </c>
      <c r="C4957">
        <v>118.435</v>
      </c>
      <c r="D4957">
        <v>273.68</v>
      </c>
      <c r="E4957">
        <v>6.3387755520000004</v>
      </c>
      <c r="F4957">
        <v>6338775552</v>
      </c>
      <c r="G4957">
        <v>0</v>
      </c>
      <c r="H4957">
        <f t="shared" si="300"/>
        <v>1</v>
      </c>
      <c r="I4957" t="s">
        <v>50</v>
      </c>
      <c r="J4957" t="s">
        <v>46</v>
      </c>
      <c r="K4957">
        <f t="shared" si="301"/>
        <v>0</v>
      </c>
      <c r="L4957">
        <f t="shared" si="302"/>
        <v>273.68</v>
      </c>
    </row>
    <row r="4958" spans="1:12" x14ac:dyDescent="0.25">
      <c r="B4958" s="22">
        <v>43424</v>
      </c>
      <c r="C4958">
        <v>117.11499999999999</v>
      </c>
      <c r="D4958">
        <v>289.76499999999999</v>
      </c>
      <c r="E4958">
        <v>6.3444029439999996</v>
      </c>
      <c r="F4958">
        <v>6344402944</v>
      </c>
      <c r="G4958">
        <v>0</v>
      </c>
      <c r="H4958">
        <f t="shared" si="300"/>
        <v>1</v>
      </c>
      <c r="I4958" t="s">
        <v>50</v>
      </c>
      <c r="J4958" t="s">
        <v>46</v>
      </c>
      <c r="K4958">
        <f t="shared" si="301"/>
        <v>0</v>
      </c>
      <c r="L4958">
        <f t="shared" si="302"/>
        <v>289.76499999999999</v>
      </c>
    </row>
    <row r="4959" spans="1:12" x14ac:dyDescent="0.25">
      <c r="B4959" s="22">
        <v>43423</v>
      </c>
      <c r="C4959">
        <v>121.14</v>
      </c>
      <c r="D4959">
        <v>282.76499999999999</v>
      </c>
      <c r="E4959">
        <v>6.4710092799999996</v>
      </c>
      <c r="F4959">
        <v>6471009280</v>
      </c>
      <c r="G4959">
        <v>0</v>
      </c>
      <c r="H4959">
        <f t="shared" si="300"/>
        <v>1</v>
      </c>
      <c r="I4959" t="s">
        <v>50</v>
      </c>
      <c r="J4959" t="s">
        <v>46</v>
      </c>
      <c r="K4959">
        <f t="shared" si="301"/>
        <v>0</v>
      </c>
      <c r="L4959">
        <f t="shared" si="302"/>
        <v>282.76499999999999</v>
      </c>
    </row>
    <row r="4960" spans="1:12" x14ac:dyDescent="0.25">
      <c r="A4960">
        <v>46</v>
      </c>
      <c r="B4960" s="22">
        <v>43420</v>
      </c>
      <c r="C4960">
        <v>121.125</v>
      </c>
      <c r="D4960">
        <v>278.255</v>
      </c>
      <c r="E4960">
        <v>6.5751080960000001</v>
      </c>
      <c r="F4960">
        <v>6575108096</v>
      </c>
      <c r="G4960">
        <v>0</v>
      </c>
      <c r="H4960">
        <f t="shared" si="300"/>
        <v>1</v>
      </c>
      <c r="I4960" t="s">
        <v>50</v>
      </c>
      <c r="J4960" t="s">
        <v>46</v>
      </c>
      <c r="K4960">
        <f t="shared" si="301"/>
        <v>0</v>
      </c>
      <c r="L4960">
        <f t="shared" si="302"/>
        <v>278.255</v>
      </c>
    </row>
    <row r="4961" spans="1:12" x14ac:dyDescent="0.25">
      <c r="B4961" s="22">
        <v>43419</v>
      </c>
      <c r="C4961">
        <v>120.76</v>
      </c>
      <c r="D4961">
        <v>278.39</v>
      </c>
      <c r="E4961">
        <v>6.5666677760000001</v>
      </c>
      <c r="F4961">
        <v>6566667776</v>
      </c>
      <c r="G4961">
        <v>0</v>
      </c>
      <c r="H4961">
        <f t="shared" si="300"/>
        <v>1</v>
      </c>
      <c r="I4961" t="s">
        <v>50</v>
      </c>
      <c r="J4961" t="s">
        <v>46</v>
      </c>
      <c r="K4961">
        <f t="shared" si="301"/>
        <v>0</v>
      </c>
      <c r="L4961">
        <f t="shared" si="302"/>
        <v>278.39</v>
      </c>
    </row>
    <row r="4962" spans="1:12" x14ac:dyDescent="0.25">
      <c r="B4962" s="22">
        <v>43418</v>
      </c>
      <c r="C4962">
        <v>120.395</v>
      </c>
      <c r="D4962">
        <v>274.22500000000002</v>
      </c>
      <c r="E4962">
        <v>6.7748654080000001</v>
      </c>
      <c r="F4962">
        <v>6774865408</v>
      </c>
      <c r="G4962">
        <v>0</v>
      </c>
      <c r="H4962">
        <f t="shared" si="300"/>
        <v>1</v>
      </c>
      <c r="I4962" t="s">
        <v>50</v>
      </c>
      <c r="J4962" t="s">
        <v>46</v>
      </c>
      <c r="K4962">
        <f t="shared" si="301"/>
        <v>0</v>
      </c>
      <c r="L4962">
        <f t="shared" si="302"/>
        <v>274.22500000000002</v>
      </c>
    </row>
    <row r="4963" spans="1:12" x14ac:dyDescent="0.25">
      <c r="B4963" s="22">
        <v>43417</v>
      </c>
      <c r="C4963">
        <v>121.06</v>
      </c>
      <c r="D4963">
        <v>270.54000000000002</v>
      </c>
      <c r="E4963">
        <v>6.7889331200000003</v>
      </c>
      <c r="F4963">
        <v>6788933120</v>
      </c>
      <c r="G4963">
        <v>0</v>
      </c>
      <c r="H4963">
        <f t="shared" si="300"/>
        <v>1</v>
      </c>
      <c r="I4963" t="s">
        <v>50</v>
      </c>
      <c r="J4963" t="s">
        <v>46</v>
      </c>
      <c r="K4963">
        <f t="shared" si="301"/>
        <v>0</v>
      </c>
      <c r="L4963">
        <f t="shared" si="302"/>
        <v>270.54000000000002</v>
      </c>
    </row>
    <row r="4964" spans="1:12" x14ac:dyDescent="0.25">
      <c r="B4964" s="22">
        <v>43416</v>
      </c>
      <c r="C4964">
        <v>115.455</v>
      </c>
      <c r="D4964">
        <v>272.04500000000002</v>
      </c>
      <c r="E4964">
        <v>6.6201241599999996</v>
      </c>
      <c r="F4964">
        <v>6620124160</v>
      </c>
      <c r="G4964">
        <v>0</v>
      </c>
      <c r="H4964">
        <f t="shared" si="300"/>
        <v>1</v>
      </c>
      <c r="I4964" t="s">
        <v>50</v>
      </c>
      <c r="J4964" t="s">
        <v>46</v>
      </c>
      <c r="K4964">
        <f t="shared" si="301"/>
        <v>0</v>
      </c>
      <c r="L4964">
        <f t="shared" si="302"/>
        <v>272.04500000000002</v>
      </c>
    </row>
    <row r="4965" spans="1:12" x14ac:dyDescent="0.25">
      <c r="A4965">
        <v>45</v>
      </c>
      <c r="B4965" s="22">
        <v>43413</v>
      </c>
      <c r="C4965">
        <v>122.67</v>
      </c>
      <c r="D4965">
        <v>267.72500000000002</v>
      </c>
      <c r="E4965">
        <v>6.6735800320000003</v>
      </c>
      <c r="F4965">
        <v>6673580032</v>
      </c>
      <c r="G4965">
        <v>0</v>
      </c>
      <c r="H4965">
        <f t="shared" si="300"/>
        <v>1</v>
      </c>
      <c r="I4965" t="s">
        <v>50</v>
      </c>
      <c r="J4965" t="s">
        <v>46</v>
      </c>
      <c r="K4965">
        <f t="shared" si="301"/>
        <v>0</v>
      </c>
      <c r="L4965">
        <f t="shared" si="302"/>
        <v>267.72500000000002</v>
      </c>
    </row>
    <row r="4966" spans="1:12" x14ac:dyDescent="0.25">
      <c r="B4966" s="22">
        <v>43412</v>
      </c>
      <c r="C4966">
        <v>116.855</v>
      </c>
      <c r="D4966">
        <v>262.22000000000003</v>
      </c>
      <c r="E4966">
        <v>6.8226949120000002</v>
      </c>
      <c r="F4966">
        <v>6822694912</v>
      </c>
      <c r="G4966">
        <v>0</v>
      </c>
      <c r="H4966">
        <f t="shared" si="300"/>
        <v>1</v>
      </c>
      <c r="I4966" t="s">
        <v>50</v>
      </c>
      <c r="J4966" t="s">
        <v>46</v>
      </c>
      <c r="K4966">
        <f t="shared" si="301"/>
        <v>0</v>
      </c>
      <c r="L4966">
        <f t="shared" si="302"/>
        <v>262.22000000000003</v>
      </c>
    </row>
    <row r="4967" spans="1:12" x14ac:dyDescent="0.25">
      <c r="B4967" s="22">
        <v>43411</v>
      </c>
      <c r="C4967">
        <v>124.71</v>
      </c>
      <c r="D4967">
        <v>259.58499999999998</v>
      </c>
      <c r="E4967">
        <v>6.7945599999999997</v>
      </c>
      <c r="F4967">
        <v>6794560000</v>
      </c>
      <c r="G4967">
        <v>0</v>
      </c>
      <c r="H4967">
        <f t="shared" si="300"/>
        <v>1</v>
      </c>
      <c r="I4967" t="s">
        <v>50</v>
      </c>
      <c r="J4967" t="s">
        <v>46</v>
      </c>
      <c r="K4967">
        <f t="shared" si="301"/>
        <v>0</v>
      </c>
      <c r="L4967">
        <f t="shared" si="302"/>
        <v>259.58499999999998</v>
      </c>
    </row>
    <row r="4968" spans="1:12" x14ac:dyDescent="0.25">
      <c r="B4968" s="22">
        <v>43410</v>
      </c>
      <c r="C4968">
        <v>125.42</v>
      </c>
      <c r="D4968">
        <v>265.22000000000003</v>
      </c>
      <c r="E4968">
        <v>6.6285644799999996</v>
      </c>
      <c r="F4968">
        <v>6628564480</v>
      </c>
      <c r="G4968">
        <v>0</v>
      </c>
      <c r="H4968">
        <f t="shared" si="300"/>
        <v>1</v>
      </c>
      <c r="I4968" t="s">
        <v>50</v>
      </c>
      <c r="J4968" t="s">
        <v>46</v>
      </c>
      <c r="K4968">
        <f t="shared" si="301"/>
        <v>0</v>
      </c>
      <c r="L4968">
        <f t="shared" si="302"/>
        <v>265.22000000000003</v>
      </c>
    </row>
    <row r="4969" spans="1:12" x14ac:dyDescent="0.25">
      <c r="B4969" s="22">
        <v>43409</v>
      </c>
      <c r="C4969">
        <v>133.73500000000001</v>
      </c>
      <c r="D4969">
        <v>258.14499999999998</v>
      </c>
      <c r="E4969">
        <v>6.7214095360000004</v>
      </c>
      <c r="F4969">
        <v>6721409536</v>
      </c>
      <c r="G4969">
        <v>0</v>
      </c>
      <c r="H4969">
        <f t="shared" si="300"/>
        <v>1</v>
      </c>
      <c r="I4969" t="s">
        <v>50</v>
      </c>
      <c r="J4969" t="s">
        <v>46</v>
      </c>
      <c r="K4969">
        <f t="shared" si="301"/>
        <v>0</v>
      </c>
      <c r="L4969">
        <f t="shared" si="302"/>
        <v>258.14499999999998</v>
      </c>
    </row>
    <row r="4970" spans="1:12" x14ac:dyDescent="0.25">
      <c r="A4970">
        <v>44</v>
      </c>
      <c r="B4970" s="22">
        <v>43406</v>
      </c>
      <c r="C4970">
        <v>137.965</v>
      </c>
      <c r="D4970">
        <v>256.245</v>
      </c>
      <c r="E4970">
        <v>6.6876477440000004</v>
      </c>
      <c r="F4970">
        <v>6687647744</v>
      </c>
      <c r="G4970">
        <v>0</v>
      </c>
      <c r="H4970">
        <f t="shared" si="300"/>
        <v>1</v>
      </c>
      <c r="I4970" t="s">
        <v>50</v>
      </c>
      <c r="J4970" t="s">
        <v>46</v>
      </c>
      <c r="K4970">
        <f t="shared" si="301"/>
        <v>0</v>
      </c>
      <c r="L4970">
        <f t="shared" si="302"/>
        <v>256.245</v>
      </c>
    </row>
    <row r="4971" spans="1:12" x14ac:dyDescent="0.25">
      <c r="B4971" s="22">
        <v>43405</v>
      </c>
      <c r="C4971">
        <v>129.1</v>
      </c>
      <c r="D4971">
        <v>264.125</v>
      </c>
      <c r="E4971">
        <v>6.5891758080000002</v>
      </c>
      <c r="F4971">
        <v>6589175808</v>
      </c>
      <c r="G4971">
        <v>0</v>
      </c>
      <c r="H4971">
        <f t="shared" si="300"/>
        <v>1</v>
      </c>
      <c r="I4971" t="s">
        <v>50</v>
      </c>
      <c r="J4971" t="s">
        <v>46</v>
      </c>
      <c r="K4971">
        <f t="shared" si="301"/>
        <v>0</v>
      </c>
      <c r="L4971">
        <f t="shared" si="302"/>
        <v>264.125</v>
      </c>
    </row>
    <row r="4972" spans="1:12" x14ac:dyDescent="0.25">
      <c r="B4972" s="22">
        <v>43404</v>
      </c>
      <c r="C4972">
        <v>128.51</v>
      </c>
      <c r="D4972">
        <v>269.30500000000001</v>
      </c>
      <c r="E4972">
        <v>6.5554140160000003</v>
      </c>
      <c r="F4972">
        <v>6555414016</v>
      </c>
      <c r="G4972">
        <v>0</v>
      </c>
      <c r="H4972">
        <f t="shared" si="300"/>
        <v>1</v>
      </c>
      <c r="I4972" t="s">
        <v>50</v>
      </c>
      <c r="J4972" t="s">
        <v>46</v>
      </c>
      <c r="K4972">
        <f t="shared" si="301"/>
        <v>0</v>
      </c>
      <c r="L4972">
        <f t="shared" si="302"/>
        <v>269.30500000000001</v>
      </c>
    </row>
    <row r="4973" spans="1:12" x14ac:dyDescent="0.25">
      <c r="B4973" s="22">
        <v>43403</v>
      </c>
      <c r="C4973">
        <v>131.31</v>
      </c>
      <c r="D4973">
        <v>274.13499999999999</v>
      </c>
      <c r="E4973">
        <v>6.400672256</v>
      </c>
      <c r="F4973">
        <v>6400672256</v>
      </c>
      <c r="G4973">
        <v>0</v>
      </c>
      <c r="H4973">
        <f t="shared" si="300"/>
        <v>1</v>
      </c>
      <c r="I4973" t="s">
        <v>50</v>
      </c>
      <c r="J4973" t="s">
        <v>46</v>
      </c>
      <c r="K4973">
        <f t="shared" si="301"/>
        <v>0</v>
      </c>
      <c r="L4973">
        <f t="shared" si="302"/>
        <v>274.13499999999999</v>
      </c>
    </row>
    <row r="4974" spans="1:12" x14ac:dyDescent="0.25">
      <c r="B4974" s="22">
        <v>43402</v>
      </c>
      <c r="C4974">
        <v>137.345</v>
      </c>
      <c r="D4974">
        <v>263.70999999999998</v>
      </c>
      <c r="E4974">
        <v>6.2121692160000004</v>
      </c>
      <c r="F4974">
        <v>6212169216</v>
      </c>
      <c r="G4974">
        <v>0</v>
      </c>
      <c r="H4974">
        <f t="shared" si="300"/>
        <v>1</v>
      </c>
      <c r="I4974" t="s">
        <v>50</v>
      </c>
      <c r="J4974" t="s">
        <v>46</v>
      </c>
      <c r="K4974">
        <f t="shared" si="301"/>
        <v>0</v>
      </c>
      <c r="L4974">
        <f t="shared" si="302"/>
        <v>263.70999999999998</v>
      </c>
    </row>
    <row r="4975" spans="1:12" x14ac:dyDescent="0.25">
      <c r="A4975">
        <v>43</v>
      </c>
      <c r="B4975" s="22">
        <v>43399</v>
      </c>
      <c r="C4975">
        <v>132.85</v>
      </c>
      <c r="D4975">
        <v>274.8</v>
      </c>
      <c r="E4975">
        <v>6.1108838399999996</v>
      </c>
      <c r="F4975">
        <v>6110883840</v>
      </c>
      <c r="G4975">
        <v>0</v>
      </c>
      <c r="H4975">
        <f t="shared" si="300"/>
        <v>1</v>
      </c>
      <c r="I4975" t="s">
        <v>50</v>
      </c>
      <c r="J4975" t="s">
        <v>46</v>
      </c>
      <c r="K4975">
        <f t="shared" si="301"/>
        <v>0</v>
      </c>
      <c r="L4975">
        <f t="shared" si="302"/>
        <v>274.8</v>
      </c>
    </row>
    <row r="4976" spans="1:12" x14ac:dyDescent="0.25">
      <c r="B4976" s="22">
        <v>43398</v>
      </c>
      <c r="C4976">
        <v>130.15</v>
      </c>
      <c r="D4976">
        <v>272.16500000000002</v>
      </c>
      <c r="E4976">
        <v>5.8126545920000003</v>
      </c>
      <c r="F4976">
        <v>5812654592</v>
      </c>
      <c r="G4976">
        <v>0</v>
      </c>
      <c r="H4976">
        <f t="shared" si="300"/>
        <v>1</v>
      </c>
      <c r="I4976" t="s">
        <v>50</v>
      </c>
      <c r="J4976" t="s">
        <v>46</v>
      </c>
      <c r="K4976">
        <f t="shared" si="301"/>
        <v>0</v>
      </c>
      <c r="L4976">
        <f t="shared" si="302"/>
        <v>272.16500000000002</v>
      </c>
    </row>
    <row r="4977" spans="1:12" x14ac:dyDescent="0.25">
      <c r="B4977" s="22">
        <v>43397</v>
      </c>
      <c r="C4977">
        <v>128.54</v>
      </c>
      <c r="D4977">
        <v>283.54500000000002</v>
      </c>
      <c r="E4977">
        <v>5.8548567040000004</v>
      </c>
      <c r="F4977">
        <v>5854856704</v>
      </c>
      <c r="G4977">
        <v>0</v>
      </c>
      <c r="H4977">
        <f t="shared" si="300"/>
        <v>1</v>
      </c>
      <c r="I4977" t="s">
        <v>50</v>
      </c>
      <c r="J4977" t="s">
        <v>46</v>
      </c>
      <c r="K4977">
        <f t="shared" si="301"/>
        <v>0</v>
      </c>
      <c r="L4977">
        <f t="shared" si="302"/>
        <v>283.54500000000002</v>
      </c>
    </row>
    <row r="4978" spans="1:12" x14ac:dyDescent="0.25">
      <c r="B4978" s="22">
        <v>43396</v>
      </c>
      <c r="C4978">
        <v>121.24</v>
      </c>
      <c r="D4978">
        <v>280.22000000000003</v>
      </c>
      <c r="E4978">
        <v>6.0546140160000004</v>
      </c>
      <c r="F4978">
        <v>6054614016</v>
      </c>
      <c r="G4978">
        <v>0</v>
      </c>
      <c r="H4978">
        <f t="shared" si="300"/>
        <v>1</v>
      </c>
      <c r="I4978" t="s">
        <v>50</v>
      </c>
      <c r="J4978" t="s">
        <v>46</v>
      </c>
      <c r="K4978">
        <f t="shared" si="301"/>
        <v>0</v>
      </c>
      <c r="L4978">
        <f t="shared" si="302"/>
        <v>280.22000000000003</v>
      </c>
    </row>
    <row r="4979" spans="1:12" x14ac:dyDescent="0.25">
      <c r="B4979" s="22">
        <v>43395</v>
      </c>
      <c r="C4979">
        <v>129.01</v>
      </c>
      <c r="D4979">
        <v>270.15499999999997</v>
      </c>
      <c r="E4979">
        <v>6.2628116479999996</v>
      </c>
      <c r="F4979">
        <v>6262811648</v>
      </c>
      <c r="G4979">
        <v>0</v>
      </c>
      <c r="H4979">
        <f t="shared" si="300"/>
        <v>1</v>
      </c>
      <c r="I4979" t="s">
        <v>50</v>
      </c>
      <c r="J4979" t="s">
        <v>46</v>
      </c>
      <c r="K4979">
        <f t="shared" si="301"/>
        <v>0</v>
      </c>
      <c r="L4979">
        <f t="shared" si="302"/>
        <v>270.15499999999997</v>
      </c>
    </row>
    <row r="4980" spans="1:12" x14ac:dyDescent="0.25">
      <c r="A4980">
        <v>42</v>
      </c>
      <c r="B4980" s="22">
        <v>43392</v>
      </c>
      <c r="C4980">
        <v>129.66999999999999</v>
      </c>
      <c r="D4980">
        <v>282.67500000000001</v>
      </c>
      <c r="E4980">
        <v>6.6173107199999999</v>
      </c>
      <c r="F4980">
        <v>6617310720</v>
      </c>
      <c r="G4980">
        <v>0</v>
      </c>
      <c r="H4980">
        <f t="shared" si="300"/>
        <v>1</v>
      </c>
      <c r="I4980" t="s">
        <v>50</v>
      </c>
      <c r="J4980" t="s">
        <v>46</v>
      </c>
      <c r="K4980">
        <f t="shared" si="301"/>
        <v>0</v>
      </c>
      <c r="L4980">
        <f t="shared" si="302"/>
        <v>282.67500000000001</v>
      </c>
    </row>
    <row r="4981" spans="1:12" x14ac:dyDescent="0.25">
      <c r="B4981" s="22">
        <v>43391</v>
      </c>
      <c r="C4981">
        <v>108.93</v>
      </c>
      <c r="D4981">
        <v>287.55</v>
      </c>
      <c r="E4981">
        <v>6.6257510399999999</v>
      </c>
      <c r="F4981">
        <v>6625751040</v>
      </c>
      <c r="G4981">
        <v>0</v>
      </c>
      <c r="H4981">
        <f t="shared" si="300"/>
        <v>1</v>
      </c>
      <c r="I4981" t="s">
        <v>50</v>
      </c>
      <c r="J4981" t="s">
        <v>46</v>
      </c>
      <c r="K4981">
        <f t="shared" si="301"/>
        <v>0</v>
      </c>
      <c r="L4981">
        <f t="shared" si="302"/>
        <v>287.55</v>
      </c>
    </row>
    <row r="4982" spans="1:12" x14ac:dyDescent="0.25">
      <c r="B4982" s="22">
        <v>43390</v>
      </c>
      <c r="C4982">
        <v>110.11499999999999</v>
      </c>
      <c r="D4982">
        <v>274.28500000000003</v>
      </c>
      <c r="E4982">
        <v>7.1012295679999999</v>
      </c>
      <c r="F4982">
        <v>7101229568</v>
      </c>
      <c r="G4982">
        <v>0</v>
      </c>
      <c r="H4982">
        <f t="shared" si="300"/>
        <v>1</v>
      </c>
      <c r="I4982" t="s">
        <v>50</v>
      </c>
      <c r="J4982" t="s">
        <v>46</v>
      </c>
      <c r="K4982">
        <f t="shared" si="301"/>
        <v>0</v>
      </c>
      <c r="L4982">
        <f t="shared" si="302"/>
        <v>274.28500000000003</v>
      </c>
    </row>
    <row r="4983" spans="1:12" x14ac:dyDescent="0.25">
      <c r="B4983" s="22">
        <v>43389</v>
      </c>
      <c r="C4983">
        <v>110.855</v>
      </c>
      <c r="D4983">
        <v>264.17500000000001</v>
      </c>
      <c r="E4983">
        <v>7.1349913599999999</v>
      </c>
      <c r="F4983">
        <v>7134991360</v>
      </c>
      <c r="G4983">
        <v>0</v>
      </c>
      <c r="H4983">
        <f t="shared" si="300"/>
        <v>1</v>
      </c>
      <c r="I4983" t="s">
        <v>50</v>
      </c>
      <c r="J4983" t="s">
        <v>46</v>
      </c>
      <c r="K4983">
        <f t="shared" si="301"/>
        <v>0</v>
      </c>
      <c r="L4983">
        <f t="shared" si="302"/>
        <v>264.17500000000001</v>
      </c>
    </row>
    <row r="4984" spans="1:12" x14ac:dyDescent="0.25">
      <c r="B4984" s="22">
        <v>43388</v>
      </c>
      <c r="C4984">
        <v>109.31</v>
      </c>
      <c r="D4984">
        <v>271.875</v>
      </c>
      <c r="E4984">
        <v>7.1040430079999997</v>
      </c>
      <c r="F4984">
        <v>7104043008</v>
      </c>
      <c r="G4984">
        <v>0</v>
      </c>
      <c r="H4984">
        <f t="shared" si="300"/>
        <v>1</v>
      </c>
      <c r="I4984" t="s">
        <v>50</v>
      </c>
      <c r="J4984" t="s">
        <v>46</v>
      </c>
      <c r="K4984">
        <f t="shared" si="301"/>
        <v>0</v>
      </c>
      <c r="L4984">
        <f t="shared" si="302"/>
        <v>271.875</v>
      </c>
    </row>
    <row r="4985" spans="1:12" x14ac:dyDescent="0.25">
      <c r="A4985">
        <v>41</v>
      </c>
      <c r="B4985" s="22">
        <v>43385</v>
      </c>
      <c r="C4985">
        <v>110.55500000000001</v>
      </c>
      <c r="D4985">
        <v>274.27499999999998</v>
      </c>
      <c r="E4985">
        <v>7.151872</v>
      </c>
      <c r="F4985">
        <v>7151872000</v>
      </c>
      <c r="G4985">
        <v>0</v>
      </c>
      <c r="H4985">
        <f t="shared" si="300"/>
        <v>1</v>
      </c>
      <c r="I4985" t="s">
        <v>50</v>
      </c>
      <c r="J4985" t="s">
        <v>46</v>
      </c>
      <c r="K4985">
        <f t="shared" si="301"/>
        <v>0</v>
      </c>
      <c r="L4985">
        <f t="shared" si="302"/>
        <v>274.27499999999998</v>
      </c>
    </row>
    <row r="4986" spans="1:12" x14ac:dyDescent="0.25">
      <c r="B4986" s="22">
        <v>43384</v>
      </c>
      <c r="C4986">
        <v>108.63500000000001</v>
      </c>
      <c r="D4986">
        <v>274.33499999999998</v>
      </c>
      <c r="E4986">
        <v>7.2362767359999998</v>
      </c>
      <c r="F4986">
        <v>7236276736</v>
      </c>
      <c r="G4986">
        <v>0</v>
      </c>
      <c r="H4986">
        <f t="shared" si="300"/>
        <v>1</v>
      </c>
      <c r="I4986" t="s">
        <v>50</v>
      </c>
      <c r="J4986" t="s">
        <v>46</v>
      </c>
      <c r="K4986">
        <f t="shared" si="301"/>
        <v>0</v>
      </c>
      <c r="L4986">
        <f t="shared" si="302"/>
        <v>274.33499999999998</v>
      </c>
    </row>
    <row r="4987" spans="1:12" x14ac:dyDescent="0.25">
      <c r="B4987" s="22">
        <v>43383</v>
      </c>
      <c r="C4987">
        <v>106.12</v>
      </c>
      <c r="D4987">
        <v>269.33499999999998</v>
      </c>
      <c r="E4987">
        <v>7.2925460480000002</v>
      </c>
      <c r="F4987">
        <v>7292546048</v>
      </c>
      <c r="G4987">
        <v>0</v>
      </c>
      <c r="H4987">
        <f t="shared" si="300"/>
        <v>1</v>
      </c>
      <c r="I4987" t="s">
        <v>50</v>
      </c>
      <c r="J4987" t="s">
        <v>46</v>
      </c>
      <c r="K4987">
        <f t="shared" si="301"/>
        <v>0</v>
      </c>
      <c r="L4987">
        <f t="shared" si="302"/>
        <v>269.33499999999998</v>
      </c>
    </row>
    <row r="4988" spans="1:12" x14ac:dyDescent="0.25">
      <c r="B4988" s="22">
        <v>43382</v>
      </c>
      <c r="C4988">
        <v>108.4</v>
      </c>
      <c r="D4988">
        <v>269.815</v>
      </c>
      <c r="E4988">
        <v>7.2137687039999996</v>
      </c>
      <c r="F4988">
        <v>7213768704</v>
      </c>
      <c r="G4988">
        <v>0</v>
      </c>
      <c r="H4988">
        <f t="shared" si="300"/>
        <v>1</v>
      </c>
      <c r="I4988" t="s">
        <v>50</v>
      </c>
      <c r="J4988" t="s">
        <v>46</v>
      </c>
      <c r="K4988">
        <f t="shared" si="301"/>
        <v>0</v>
      </c>
      <c r="L4988">
        <f t="shared" si="302"/>
        <v>269.815</v>
      </c>
    </row>
    <row r="4989" spans="1:12" x14ac:dyDescent="0.25">
      <c r="B4989" s="22">
        <v>43381</v>
      </c>
      <c r="C4989">
        <v>108.77</v>
      </c>
      <c r="D4989">
        <v>274.17</v>
      </c>
      <c r="E4989">
        <v>7.1771934719999999</v>
      </c>
      <c r="F4989">
        <v>7177193472</v>
      </c>
      <c r="G4989">
        <v>0</v>
      </c>
      <c r="H4989">
        <f t="shared" si="300"/>
        <v>1</v>
      </c>
      <c r="I4989" t="s">
        <v>50</v>
      </c>
      <c r="J4989" t="s">
        <v>46</v>
      </c>
      <c r="K4989">
        <f t="shared" si="301"/>
        <v>0</v>
      </c>
      <c r="L4989">
        <f t="shared" si="302"/>
        <v>274.17</v>
      </c>
    </row>
    <row r="4990" spans="1:12" x14ac:dyDescent="0.25">
      <c r="A4990">
        <v>40</v>
      </c>
      <c r="B4990" s="22">
        <v>43378</v>
      </c>
      <c r="C4990">
        <v>108.175</v>
      </c>
      <c r="D4990">
        <v>264.40499999999997</v>
      </c>
      <c r="E4990">
        <v>7.2559708159999996</v>
      </c>
      <c r="F4990">
        <v>7255970816</v>
      </c>
      <c r="G4990">
        <v>0</v>
      </c>
      <c r="H4990">
        <f t="shared" si="300"/>
        <v>1</v>
      </c>
      <c r="I4990" t="s">
        <v>50</v>
      </c>
      <c r="J4990" t="s">
        <v>46</v>
      </c>
      <c r="K4990">
        <f t="shared" si="301"/>
        <v>0</v>
      </c>
      <c r="L4990">
        <f t="shared" si="302"/>
        <v>264.40499999999997</v>
      </c>
    </row>
    <row r="4991" spans="1:12" x14ac:dyDescent="0.25">
      <c r="B4991" s="22">
        <v>43377</v>
      </c>
      <c r="C4991">
        <v>104.3</v>
      </c>
      <c r="D4991">
        <v>260.33</v>
      </c>
      <c r="E4991">
        <v>7.3263078400000001</v>
      </c>
      <c r="F4991">
        <v>7326307840</v>
      </c>
      <c r="G4991">
        <v>0</v>
      </c>
      <c r="H4991">
        <f t="shared" si="300"/>
        <v>1</v>
      </c>
      <c r="I4991" t="s">
        <v>50</v>
      </c>
      <c r="J4991" t="s">
        <v>46</v>
      </c>
      <c r="K4991">
        <f t="shared" si="301"/>
        <v>0</v>
      </c>
      <c r="L4991">
        <f t="shared" si="302"/>
        <v>260.33</v>
      </c>
    </row>
    <row r="4992" spans="1:12" x14ac:dyDescent="0.25">
      <c r="B4992" s="22">
        <v>43376</v>
      </c>
      <c r="C4992">
        <v>105.28</v>
      </c>
      <c r="D4992">
        <v>258.93</v>
      </c>
      <c r="E4992">
        <v>7.3488158720000003</v>
      </c>
      <c r="F4992">
        <v>7348815872</v>
      </c>
      <c r="G4992">
        <v>0</v>
      </c>
      <c r="H4992">
        <f t="shared" si="300"/>
        <v>1</v>
      </c>
      <c r="I4992" t="s">
        <v>50</v>
      </c>
      <c r="J4992" t="s">
        <v>46</v>
      </c>
      <c r="K4992">
        <f t="shared" si="301"/>
        <v>0</v>
      </c>
      <c r="L4992">
        <f t="shared" si="302"/>
        <v>258.93</v>
      </c>
    </row>
    <row r="4993" spans="1:12" x14ac:dyDescent="0.25">
      <c r="B4993" s="22">
        <v>43375</v>
      </c>
      <c r="C4993">
        <v>98.77</v>
      </c>
      <c r="D4993">
        <v>269.45</v>
      </c>
      <c r="E4993">
        <v>7.3150540800000003</v>
      </c>
      <c r="F4993">
        <v>7315054080</v>
      </c>
      <c r="G4993">
        <v>0</v>
      </c>
      <c r="H4993">
        <f t="shared" si="300"/>
        <v>1</v>
      </c>
      <c r="I4993" t="s">
        <v>50</v>
      </c>
      <c r="J4993" t="s">
        <v>46</v>
      </c>
      <c r="K4993">
        <f t="shared" si="301"/>
        <v>0</v>
      </c>
      <c r="L4993">
        <f t="shared" si="302"/>
        <v>269.45</v>
      </c>
    </row>
    <row r="4994" spans="1:12" x14ac:dyDescent="0.25">
      <c r="B4994" s="22">
        <v>43374</v>
      </c>
      <c r="C4994">
        <v>104.995</v>
      </c>
      <c r="D4994">
        <v>258.45499999999998</v>
      </c>
      <c r="E4994">
        <v>7.4923033600000002</v>
      </c>
      <c r="F4994">
        <v>7492303360</v>
      </c>
      <c r="G4994">
        <v>0</v>
      </c>
      <c r="H4994">
        <f t="shared" si="300"/>
        <v>1</v>
      </c>
      <c r="I4994" t="s">
        <v>50</v>
      </c>
      <c r="J4994" t="s">
        <v>46</v>
      </c>
      <c r="K4994">
        <f t="shared" si="301"/>
        <v>0</v>
      </c>
      <c r="L4994">
        <f t="shared" si="302"/>
        <v>258.45499999999998</v>
      </c>
    </row>
    <row r="4995" spans="1:12" x14ac:dyDescent="0.25">
      <c r="A4995">
        <v>39</v>
      </c>
      <c r="B4995" s="22">
        <v>43371</v>
      </c>
      <c r="C4995">
        <v>106.46</v>
      </c>
      <c r="D4995">
        <v>249.66</v>
      </c>
      <c r="E4995">
        <v>7.5345059839999999</v>
      </c>
      <c r="F4995">
        <v>7534505984</v>
      </c>
      <c r="G4995">
        <v>0</v>
      </c>
      <c r="H4995">
        <f t="shared" ref="H4995:H5058" si="303">IF(G4995=1, 0, 1)</f>
        <v>1</v>
      </c>
      <c r="I4995" t="s">
        <v>50</v>
      </c>
      <c r="J4995" t="s">
        <v>46</v>
      </c>
      <c r="K4995">
        <f t="shared" ref="K4995:K5058" si="304">D4995*G4995</f>
        <v>0</v>
      </c>
      <c r="L4995">
        <f t="shared" ref="L4995:L5058" si="305">D4995*H4995</f>
        <v>249.66</v>
      </c>
    </row>
    <row r="4996" spans="1:12" x14ac:dyDescent="0.25">
      <c r="B4996" s="22">
        <v>43370</v>
      </c>
      <c r="C4996">
        <v>105.79</v>
      </c>
      <c r="D4996">
        <v>219.96</v>
      </c>
      <c r="E4996">
        <v>7.7680245760000002</v>
      </c>
      <c r="F4996">
        <v>7768024576</v>
      </c>
      <c r="G4996">
        <v>0</v>
      </c>
      <c r="H4996">
        <f t="shared" si="303"/>
        <v>1</v>
      </c>
      <c r="I4996" t="s">
        <v>50</v>
      </c>
      <c r="J4996" t="s">
        <v>46</v>
      </c>
      <c r="K4996">
        <f t="shared" si="304"/>
        <v>0</v>
      </c>
      <c r="L4996">
        <f t="shared" si="305"/>
        <v>219.96</v>
      </c>
    </row>
    <row r="4997" spans="1:12" x14ac:dyDescent="0.25">
      <c r="B4997" s="22">
        <v>43369</v>
      </c>
      <c r="C4997">
        <v>104.845</v>
      </c>
      <c r="D4997">
        <v>215.98</v>
      </c>
      <c r="E4997">
        <v>7.8861911039999999</v>
      </c>
      <c r="F4997">
        <v>7886191104</v>
      </c>
      <c r="G4997">
        <v>0</v>
      </c>
      <c r="H4997">
        <f t="shared" si="303"/>
        <v>1</v>
      </c>
      <c r="I4997" t="s">
        <v>50</v>
      </c>
      <c r="J4997" t="s">
        <v>46</v>
      </c>
      <c r="K4997">
        <f t="shared" si="304"/>
        <v>0</v>
      </c>
      <c r="L4997">
        <f t="shared" si="305"/>
        <v>215.98</v>
      </c>
    </row>
    <row r="4998" spans="1:12" x14ac:dyDescent="0.25">
      <c r="B4998" s="22">
        <v>43368</v>
      </c>
      <c r="C4998">
        <v>98.76</v>
      </c>
      <c r="D4998">
        <v>217.4</v>
      </c>
      <c r="E4998">
        <v>7.9762222080000003</v>
      </c>
      <c r="F4998">
        <v>7976222208</v>
      </c>
      <c r="G4998">
        <v>0</v>
      </c>
      <c r="H4998">
        <f t="shared" si="303"/>
        <v>1</v>
      </c>
      <c r="I4998" t="s">
        <v>50</v>
      </c>
      <c r="J4998" t="s">
        <v>46</v>
      </c>
      <c r="K4998">
        <f t="shared" si="304"/>
        <v>0</v>
      </c>
      <c r="L4998">
        <f t="shared" si="305"/>
        <v>217.4</v>
      </c>
    </row>
    <row r="4999" spans="1:12" x14ac:dyDescent="0.25">
      <c r="B4999" s="22">
        <v>43367</v>
      </c>
      <c r="C4999">
        <v>104.77500000000001</v>
      </c>
      <c r="D4999">
        <v>224.11500000000001</v>
      </c>
      <c r="E4999">
        <v>8.1140833279999995</v>
      </c>
      <c r="F4999">
        <v>8114083328</v>
      </c>
      <c r="G4999">
        <v>0</v>
      </c>
      <c r="H4999">
        <f t="shared" si="303"/>
        <v>1</v>
      </c>
      <c r="I4999" t="s">
        <v>50</v>
      </c>
      <c r="J4999" t="s">
        <v>46</v>
      </c>
      <c r="K4999">
        <f t="shared" si="304"/>
        <v>0</v>
      </c>
      <c r="L4999">
        <f t="shared" si="305"/>
        <v>224.11500000000001</v>
      </c>
    </row>
    <row r="5000" spans="1:12" x14ac:dyDescent="0.25">
      <c r="A5000">
        <v>38</v>
      </c>
      <c r="B5000" s="22">
        <v>43364</v>
      </c>
      <c r="C5000">
        <v>105.08</v>
      </c>
      <c r="D5000">
        <v>218.285</v>
      </c>
      <c r="E5000">
        <v>8.1281505280000008</v>
      </c>
      <c r="F5000">
        <v>8128150528</v>
      </c>
      <c r="G5000">
        <v>0</v>
      </c>
      <c r="H5000">
        <f t="shared" si="303"/>
        <v>1</v>
      </c>
      <c r="I5000" t="s">
        <v>50</v>
      </c>
      <c r="J5000" t="s">
        <v>46</v>
      </c>
      <c r="K5000">
        <f t="shared" si="304"/>
        <v>0</v>
      </c>
      <c r="L5000">
        <f t="shared" si="305"/>
        <v>218.285</v>
      </c>
    </row>
    <row r="5001" spans="1:12" x14ac:dyDescent="0.25">
      <c r="B5001" s="22">
        <v>43363</v>
      </c>
      <c r="C5001">
        <v>107.33</v>
      </c>
      <c r="D5001">
        <v>218.30500000000001</v>
      </c>
      <c r="E5001">
        <v>8.2772648960000001</v>
      </c>
      <c r="F5001">
        <v>8277264896</v>
      </c>
      <c r="G5001">
        <v>0</v>
      </c>
      <c r="H5001">
        <f t="shared" si="303"/>
        <v>1</v>
      </c>
      <c r="I5001" t="s">
        <v>50</v>
      </c>
      <c r="J5001" t="s">
        <v>46</v>
      </c>
      <c r="K5001">
        <f t="shared" si="304"/>
        <v>0</v>
      </c>
      <c r="L5001">
        <f t="shared" si="305"/>
        <v>218.30500000000001</v>
      </c>
    </row>
    <row r="5002" spans="1:12" x14ac:dyDescent="0.25">
      <c r="B5002" s="22">
        <v>43362</v>
      </c>
      <c r="C5002">
        <v>87.245000000000005</v>
      </c>
      <c r="D5002">
        <v>210.08</v>
      </c>
      <c r="E5002">
        <v>8.1028290559999991</v>
      </c>
      <c r="F5002">
        <v>8102829056</v>
      </c>
      <c r="G5002">
        <v>0</v>
      </c>
      <c r="H5002">
        <f t="shared" si="303"/>
        <v>1</v>
      </c>
      <c r="I5002" t="s">
        <v>50</v>
      </c>
      <c r="J5002" t="s">
        <v>46</v>
      </c>
      <c r="K5002">
        <f t="shared" si="304"/>
        <v>0</v>
      </c>
      <c r="L5002">
        <f t="shared" si="305"/>
        <v>210.08</v>
      </c>
    </row>
    <row r="5003" spans="1:12" x14ac:dyDescent="0.25">
      <c r="B5003" s="22">
        <v>43361</v>
      </c>
      <c r="C5003">
        <v>102.46</v>
      </c>
      <c r="D5003">
        <v>207.39500000000001</v>
      </c>
      <c r="E5003">
        <v>7.9621550079999999</v>
      </c>
      <c r="F5003">
        <v>7962155008</v>
      </c>
      <c r="G5003">
        <v>0</v>
      </c>
      <c r="H5003">
        <f t="shared" si="303"/>
        <v>1</v>
      </c>
      <c r="I5003" t="s">
        <v>50</v>
      </c>
      <c r="J5003" t="s">
        <v>46</v>
      </c>
      <c r="K5003">
        <f t="shared" si="304"/>
        <v>0</v>
      </c>
      <c r="L5003">
        <f t="shared" si="305"/>
        <v>207.39500000000001</v>
      </c>
    </row>
    <row r="5004" spans="1:12" x14ac:dyDescent="0.25">
      <c r="B5004" s="22">
        <v>43360</v>
      </c>
      <c r="C5004">
        <v>93.474999999999994</v>
      </c>
      <c r="D5004">
        <v>215.1</v>
      </c>
      <c r="E5004">
        <v>7.8721233919999998</v>
      </c>
      <c r="F5004">
        <v>7872123392</v>
      </c>
      <c r="G5004">
        <v>0</v>
      </c>
      <c r="H5004">
        <f t="shared" si="303"/>
        <v>1</v>
      </c>
      <c r="I5004" t="s">
        <v>50</v>
      </c>
      <c r="J5004" t="s">
        <v>46</v>
      </c>
      <c r="K5004">
        <f t="shared" si="304"/>
        <v>0</v>
      </c>
      <c r="L5004">
        <f t="shared" si="305"/>
        <v>215.1</v>
      </c>
    </row>
    <row r="5005" spans="1:12" x14ac:dyDescent="0.25">
      <c r="A5005">
        <v>37</v>
      </c>
      <c r="B5005" s="22">
        <v>43357</v>
      </c>
      <c r="C5005">
        <v>101.205</v>
      </c>
      <c r="D5005">
        <v>226.11</v>
      </c>
      <c r="E5005">
        <v>7.7398901760000003</v>
      </c>
      <c r="F5005">
        <v>7739890176</v>
      </c>
      <c r="G5005">
        <v>0</v>
      </c>
      <c r="H5005">
        <f t="shared" si="303"/>
        <v>1</v>
      </c>
      <c r="I5005" t="s">
        <v>50</v>
      </c>
      <c r="J5005" t="s">
        <v>46</v>
      </c>
      <c r="K5005">
        <f t="shared" si="304"/>
        <v>0</v>
      </c>
      <c r="L5005">
        <f t="shared" si="305"/>
        <v>226.11</v>
      </c>
    </row>
    <row r="5006" spans="1:12" x14ac:dyDescent="0.25">
      <c r="B5006" s="22">
        <v>43356</v>
      </c>
      <c r="C5006">
        <v>103.41</v>
      </c>
      <c r="D5006">
        <v>227.625</v>
      </c>
      <c r="E5006">
        <v>7.7511439360000001</v>
      </c>
      <c r="F5006">
        <v>7751143936</v>
      </c>
      <c r="G5006">
        <v>0</v>
      </c>
      <c r="H5006">
        <f t="shared" si="303"/>
        <v>1</v>
      </c>
      <c r="I5006" t="s">
        <v>50</v>
      </c>
      <c r="J5006" t="s">
        <v>46</v>
      </c>
      <c r="K5006">
        <f t="shared" si="304"/>
        <v>0</v>
      </c>
      <c r="L5006">
        <f t="shared" si="305"/>
        <v>227.625</v>
      </c>
    </row>
    <row r="5007" spans="1:12" x14ac:dyDescent="0.25">
      <c r="B5007" s="22">
        <v>43355</v>
      </c>
      <c r="C5007">
        <v>100.3</v>
      </c>
      <c r="D5007">
        <v>230.625</v>
      </c>
      <c r="E5007">
        <v>7.5373194239999997</v>
      </c>
      <c r="F5007">
        <v>7537319424</v>
      </c>
      <c r="G5007">
        <v>0</v>
      </c>
      <c r="H5007">
        <f t="shared" si="303"/>
        <v>1</v>
      </c>
      <c r="I5007" t="s">
        <v>50</v>
      </c>
      <c r="J5007" t="s">
        <v>46</v>
      </c>
      <c r="K5007">
        <f t="shared" si="304"/>
        <v>0</v>
      </c>
      <c r="L5007">
        <f t="shared" si="305"/>
        <v>230.625</v>
      </c>
    </row>
    <row r="5008" spans="1:12" x14ac:dyDescent="0.25">
      <c r="B5008" s="22">
        <v>43354</v>
      </c>
      <c r="C5008">
        <v>102.405</v>
      </c>
      <c r="D5008">
        <v>225.89500000000001</v>
      </c>
      <c r="E5008">
        <v>7.5682677759999999</v>
      </c>
      <c r="F5008">
        <v>7568267776</v>
      </c>
      <c r="G5008">
        <v>0</v>
      </c>
      <c r="H5008">
        <f t="shared" si="303"/>
        <v>1</v>
      </c>
      <c r="I5008" t="s">
        <v>50</v>
      </c>
      <c r="J5008" t="s">
        <v>46</v>
      </c>
      <c r="K5008">
        <f t="shared" si="304"/>
        <v>0</v>
      </c>
      <c r="L5008">
        <f t="shared" si="305"/>
        <v>225.89500000000001</v>
      </c>
    </row>
    <row r="5009" spans="1:12" x14ac:dyDescent="0.25">
      <c r="B5009" s="22">
        <v>43353</v>
      </c>
      <c r="C5009">
        <v>101.05</v>
      </c>
      <c r="D5009">
        <v>225.19499999999999</v>
      </c>
      <c r="E5009">
        <v>7.5992156160000004</v>
      </c>
      <c r="F5009">
        <v>7599215616</v>
      </c>
      <c r="G5009">
        <v>0</v>
      </c>
      <c r="H5009">
        <f t="shared" si="303"/>
        <v>1</v>
      </c>
      <c r="I5009" t="s">
        <v>50</v>
      </c>
      <c r="J5009" t="s">
        <v>46</v>
      </c>
      <c r="K5009">
        <f t="shared" si="304"/>
        <v>0</v>
      </c>
      <c r="L5009">
        <f t="shared" si="305"/>
        <v>225.19499999999999</v>
      </c>
    </row>
    <row r="5010" spans="1:12" x14ac:dyDescent="0.25">
      <c r="A5010">
        <v>36</v>
      </c>
      <c r="B5010" s="22">
        <v>43350</v>
      </c>
      <c r="C5010">
        <v>102.22</v>
      </c>
      <c r="D5010">
        <v>233.255</v>
      </c>
      <c r="E5010">
        <v>7.4669824</v>
      </c>
      <c r="F5010">
        <v>7466982400</v>
      </c>
      <c r="G5010">
        <v>0</v>
      </c>
      <c r="H5010">
        <f t="shared" si="303"/>
        <v>1</v>
      </c>
      <c r="I5010" t="s">
        <v>50</v>
      </c>
      <c r="J5010" t="s">
        <v>46</v>
      </c>
      <c r="K5010">
        <f t="shared" si="304"/>
        <v>0</v>
      </c>
      <c r="L5010">
        <f t="shared" si="305"/>
        <v>233.255</v>
      </c>
    </row>
    <row r="5011" spans="1:12" x14ac:dyDescent="0.25">
      <c r="B5011" s="22">
        <v>43349</v>
      </c>
      <c r="C5011">
        <v>98.834999999999994</v>
      </c>
      <c r="D5011">
        <v>240.15</v>
      </c>
      <c r="E5011">
        <v>7.5401328640000003</v>
      </c>
      <c r="F5011">
        <v>7540132864</v>
      </c>
      <c r="G5011">
        <v>0</v>
      </c>
      <c r="H5011">
        <f t="shared" si="303"/>
        <v>1</v>
      </c>
      <c r="I5011" t="s">
        <v>50</v>
      </c>
      <c r="J5011" t="s">
        <v>46</v>
      </c>
      <c r="K5011">
        <f t="shared" si="304"/>
        <v>0</v>
      </c>
      <c r="L5011">
        <f t="shared" si="305"/>
        <v>240.15</v>
      </c>
    </row>
    <row r="5012" spans="1:12" x14ac:dyDescent="0.25">
      <c r="B5012" s="22">
        <v>43348</v>
      </c>
      <c r="C5012">
        <v>104.345</v>
      </c>
      <c r="D5012">
        <v>243.26</v>
      </c>
      <c r="E5012">
        <v>7.6808069120000004</v>
      </c>
      <c r="F5012">
        <v>7680806912</v>
      </c>
      <c r="G5012">
        <v>0</v>
      </c>
      <c r="H5012">
        <f t="shared" si="303"/>
        <v>1</v>
      </c>
      <c r="I5012" t="s">
        <v>50</v>
      </c>
      <c r="J5012" t="s">
        <v>46</v>
      </c>
      <c r="K5012">
        <f t="shared" si="304"/>
        <v>0</v>
      </c>
      <c r="L5012">
        <f t="shared" si="305"/>
        <v>243.26</v>
      </c>
    </row>
    <row r="5013" spans="1:12" x14ac:dyDescent="0.25">
      <c r="B5013" s="22">
        <v>43347</v>
      </c>
      <c r="C5013">
        <v>99.41</v>
      </c>
      <c r="D5013">
        <v>253.47499999999999</v>
      </c>
      <c r="E5013">
        <v>7.5316920319999996</v>
      </c>
      <c r="F5013">
        <v>7531692032</v>
      </c>
      <c r="G5013">
        <v>0</v>
      </c>
      <c r="H5013">
        <f t="shared" si="303"/>
        <v>1</v>
      </c>
      <c r="I5013" t="s">
        <v>50</v>
      </c>
      <c r="J5013" t="s">
        <v>46</v>
      </c>
      <c r="K5013">
        <f t="shared" si="304"/>
        <v>0</v>
      </c>
      <c r="L5013">
        <f t="shared" si="305"/>
        <v>253.47499999999999</v>
      </c>
    </row>
    <row r="5014" spans="1:12" x14ac:dyDescent="0.25">
      <c r="B5014" s="22">
        <v>43346</v>
      </c>
      <c r="C5014">
        <v>103.87</v>
      </c>
      <c r="D5014">
        <v>262.97000000000003</v>
      </c>
      <c r="E5014">
        <v>7.427593216</v>
      </c>
      <c r="F5014">
        <v>7427593216</v>
      </c>
      <c r="G5014">
        <v>0</v>
      </c>
      <c r="H5014">
        <f t="shared" si="303"/>
        <v>1</v>
      </c>
      <c r="I5014" t="s">
        <v>50</v>
      </c>
      <c r="J5014" t="s">
        <v>46</v>
      </c>
      <c r="K5014">
        <f t="shared" si="304"/>
        <v>0</v>
      </c>
      <c r="L5014">
        <f t="shared" si="305"/>
        <v>262.97000000000003</v>
      </c>
    </row>
    <row r="5015" spans="1:12" x14ac:dyDescent="0.25">
      <c r="A5015">
        <v>35</v>
      </c>
      <c r="B5015" s="22">
        <v>43343</v>
      </c>
      <c r="C5015">
        <v>104.01</v>
      </c>
      <c r="D5015">
        <v>265.38499999999999</v>
      </c>
      <c r="E5015">
        <v>7.4388474880000004</v>
      </c>
      <c r="F5015">
        <v>7438847488</v>
      </c>
      <c r="G5015">
        <v>0</v>
      </c>
      <c r="H5015">
        <f t="shared" si="303"/>
        <v>1</v>
      </c>
      <c r="I5015" t="s">
        <v>50</v>
      </c>
      <c r="J5015" t="s">
        <v>46</v>
      </c>
      <c r="K5015">
        <f t="shared" si="304"/>
        <v>0</v>
      </c>
      <c r="L5015">
        <f t="shared" si="305"/>
        <v>265.38499999999999</v>
      </c>
    </row>
    <row r="5016" spans="1:12" x14ac:dyDescent="0.25">
      <c r="B5016" s="22">
        <v>43342</v>
      </c>
      <c r="C5016">
        <v>103.04</v>
      </c>
      <c r="D5016">
        <v>263.70999999999998</v>
      </c>
      <c r="E5016">
        <v>7.542946304</v>
      </c>
      <c r="F5016">
        <v>7542946304</v>
      </c>
      <c r="G5016">
        <v>0</v>
      </c>
      <c r="H5016">
        <f t="shared" si="303"/>
        <v>1</v>
      </c>
      <c r="I5016" t="s">
        <v>50</v>
      </c>
      <c r="J5016" t="s">
        <v>46</v>
      </c>
      <c r="K5016">
        <f t="shared" si="304"/>
        <v>0</v>
      </c>
      <c r="L5016">
        <f t="shared" si="305"/>
        <v>263.70999999999998</v>
      </c>
    </row>
    <row r="5017" spans="1:12" x14ac:dyDescent="0.25">
      <c r="B5017" s="22">
        <v>43341</v>
      </c>
      <c r="C5017">
        <v>103.185</v>
      </c>
      <c r="D5017">
        <v>254.14500000000001</v>
      </c>
      <c r="E5017">
        <v>7.6301639679999997</v>
      </c>
      <c r="F5017">
        <v>7630163968</v>
      </c>
      <c r="G5017">
        <v>0</v>
      </c>
      <c r="H5017">
        <f t="shared" si="303"/>
        <v>1</v>
      </c>
      <c r="I5017" t="s">
        <v>50</v>
      </c>
      <c r="J5017" t="s">
        <v>46</v>
      </c>
      <c r="K5017">
        <f t="shared" si="304"/>
        <v>0</v>
      </c>
      <c r="L5017">
        <f t="shared" si="305"/>
        <v>254.14500000000001</v>
      </c>
    </row>
    <row r="5018" spans="1:12" x14ac:dyDescent="0.25">
      <c r="B5018" s="22">
        <v>43340</v>
      </c>
      <c r="C5018">
        <v>99.185000000000002</v>
      </c>
      <c r="D5018">
        <v>257.20499999999998</v>
      </c>
      <c r="E5018">
        <v>7.6245370880000003</v>
      </c>
      <c r="F5018">
        <v>7624537088</v>
      </c>
      <c r="G5018">
        <v>0</v>
      </c>
      <c r="H5018">
        <f t="shared" si="303"/>
        <v>1</v>
      </c>
      <c r="I5018" t="s">
        <v>50</v>
      </c>
      <c r="J5018" t="s">
        <v>46</v>
      </c>
      <c r="K5018">
        <f t="shared" si="304"/>
        <v>0</v>
      </c>
      <c r="L5018">
        <f t="shared" si="305"/>
        <v>257.20499999999998</v>
      </c>
    </row>
    <row r="5019" spans="1:12" x14ac:dyDescent="0.25">
      <c r="B5019" s="22">
        <v>43339</v>
      </c>
      <c r="C5019">
        <v>95.65</v>
      </c>
      <c r="D5019">
        <v>257.58999999999997</v>
      </c>
      <c r="E5019">
        <v>7.6751800320000001</v>
      </c>
      <c r="F5019">
        <v>7675180032</v>
      </c>
      <c r="G5019">
        <v>0</v>
      </c>
      <c r="H5019">
        <f t="shared" si="303"/>
        <v>1</v>
      </c>
      <c r="I5019" t="s">
        <v>50</v>
      </c>
      <c r="J5019" t="s">
        <v>46</v>
      </c>
      <c r="K5019">
        <f t="shared" si="304"/>
        <v>0</v>
      </c>
      <c r="L5019">
        <f t="shared" si="305"/>
        <v>257.58999999999997</v>
      </c>
    </row>
    <row r="5020" spans="1:12" x14ac:dyDescent="0.25">
      <c r="A5020">
        <v>34</v>
      </c>
      <c r="B5020" s="22">
        <v>43336</v>
      </c>
      <c r="C5020">
        <v>95.754999999999995</v>
      </c>
      <c r="D5020">
        <v>257.61</v>
      </c>
      <c r="E5020">
        <v>7.6386048000000004</v>
      </c>
      <c r="F5020">
        <v>7638604800</v>
      </c>
      <c r="G5020">
        <v>0</v>
      </c>
      <c r="H5020">
        <f t="shared" si="303"/>
        <v>1</v>
      </c>
      <c r="I5020" t="s">
        <v>50</v>
      </c>
      <c r="J5020" t="s">
        <v>46</v>
      </c>
      <c r="K5020">
        <f t="shared" si="304"/>
        <v>0</v>
      </c>
      <c r="L5020">
        <f t="shared" si="305"/>
        <v>257.61</v>
      </c>
    </row>
    <row r="5021" spans="1:12" x14ac:dyDescent="0.25">
      <c r="B5021" s="22">
        <v>43335</v>
      </c>
      <c r="C5021">
        <v>100.35</v>
      </c>
      <c r="D5021">
        <v>252.09</v>
      </c>
      <c r="E5021">
        <v>7.6217236479999997</v>
      </c>
      <c r="F5021">
        <v>7621723648</v>
      </c>
      <c r="G5021">
        <v>0</v>
      </c>
      <c r="H5021">
        <f t="shared" si="303"/>
        <v>1</v>
      </c>
      <c r="I5021" t="s">
        <v>50</v>
      </c>
      <c r="J5021" t="s">
        <v>46</v>
      </c>
      <c r="K5021">
        <f t="shared" si="304"/>
        <v>0</v>
      </c>
      <c r="L5021">
        <f t="shared" si="305"/>
        <v>252.09</v>
      </c>
    </row>
    <row r="5022" spans="1:12" x14ac:dyDescent="0.25">
      <c r="B5022" s="22">
        <v>43334</v>
      </c>
      <c r="C5022">
        <v>101.51</v>
      </c>
      <c r="D5022">
        <v>250.11500000000001</v>
      </c>
      <c r="E5022">
        <v>7.6104698879999999</v>
      </c>
      <c r="F5022">
        <v>7610469888</v>
      </c>
      <c r="G5022">
        <v>0</v>
      </c>
      <c r="H5022">
        <f t="shared" si="303"/>
        <v>1</v>
      </c>
      <c r="I5022" t="s">
        <v>50</v>
      </c>
      <c r="J5022" t="s">
        <v>46</v>
      </c>
      <c r="K5022">
        <f t="shared" si="304"/>
        <v>0</v>
      </c>
      <c r="L5022">
        <f t="shared" si="305"/>
        <v>250.11500000000001</v>
      </c>
    </row>
    <row r="5023" spans="1:12" x14ac:dyDescent="0.25">
      <c r="B5023" s="22">
        <v>43333</v>
      </c>
      <c r="C5023">
        <v>100.1</v>
      </c>
      <c r="D5023">
        <v>244.48</v>
      </c>
      <c r="E5023">
        <v>7.6104698879999999</v>
      </c>
      <c r="F5023">
        <v>7610469888</v>
      </c>
      <c r="G5023">
        <v>0</v>
      </c>
      <c r="H5023">
        <f t="shared" si="303"/>
        <v>1</v>
      </c>
      <c r="I5023" t="s">
        <v>50</v>
      </c>
      <c r="J5023" t="s">
        <v>46</v>
      </c>
      <c r="K5023">
        <f t="shared" si="304"/>
        <v>0</v>
      </c>
      <c r="L5023">
        <f t="shared" si="305"/>
        <v>244.48</v>
      </c>
    </row>
    <row r="5024" spans="1:12" x14ac:dyDescent="0.25">
      <c r="B5024" s="22">
        <v>43332</v>
      </c>
      <c r="C5024">
        <v>94.78</v>
      </c>
      <c r="D5024">
        <v>254</v>
      </c>
      <c r="E5024">
        <v>7.4923033600000002</v>
      </c>
      <c r="F5024">
        <v>7492303360</v>
      </c>
      <c r="G5024">
        <v>0</v>
      </c>
      <c r="H5024">
        <f t="shared" si="303"/>
        <v>1</v>
      </c>
      <c r="I5024" t="s">
        <v>50</v>
      </c>
      <c r="J5024" t="s">
        <v>46</v>
      </c>
      <c r="K5024">
        <f t="shared" si="304"/>
        <v>0</v>
      </c>
      <c r="L5024">
        <f t="shared" si="305"/>
        <v>254</v>
      </c>
    </row>
    <row r="5025" spans="1:12" x14ac:dyDescent="0.25">
      <c r="A5025">
        <v>33</v>
      </c>
      <c r="B5025" s="22">
        <v>43329</v>
      </c>
      <c r="C5025">
        <v>95.665000000000006</v>
      </c>
      <c r="D5025">
        <v>261.66500000000002</v>
      </c>
      <c r="E5025">
        <v>7.4782361599999998</v>
      </c>
      <c r="F5025">
        <v>7478236160</v>
      </c>
      <c r="G5025">
        <v>0</v>
      </c>
      <c r="H5025">
        <f t="shared" si="303"/>
        <v>1</v>
      </c>
      <c r="I5025" t="s">
        <v>50</v>
      </c>
      <c r="J5025" t="s">
        <v>46</v>
      </c>
      <c r="K5025">
        <f t="shared" si="304"/>
        <v>0</v>
      </c>
      <c r="L5025">
        <f t="shared" si="305"/>
        <v>261.66500000000002</v>
      </c>
    </row>
    <row r="5026" spans="1:12" x14ac:dyDescent="0.25">
      <c r="B5026" s="22">
        <v>43328</v>
      </c>
      <c r="C5026">
        <v>102.22499999999999</v>
      </c>
      <c r="D5026">
        <v>258.73</v>
      </c>
      <c r="E5026">
        <v>7.4782361599999998</v>
      </c>
      <c r="F5026">
        <v>7478236160</v>
      </c>
      <c r="G5026">
        <v>0</v>
      </c>
      <c r="H5026">
        <f t="shared" si="303"/>
        <v>1</v>
      </c>
      <c r="I5026" t="s">
        <v>50</v>
      </c>
      <c r="J5026" t="s">
        <v>46</v>
      </c>
      <c r="K5026">
        <f t="shared" si="304"/>
        <v>0</v>
      </c>
      <c r="L5026">
        <f t="shared" si="305"/>
        <v>258.73</v>
      </c>
    </row>
    <row r="5027" spans="1:12" x14ac:dyDescent="0.25">
      <c r="B5027" s="22">
        <v>43327</v>
      </c>
      <c r="C5027">
        <v>100.11499999999999</v>
      </c>
      <c r="D5027">
        <v>261.85500000000002</v>
      </c>
      <c r="E5027">
        <v>7.4163394560000002</v>
      </c>
      <c r="F5027">
        <v>7416339456</v>
      </c>
      <c r="G5027">
        <v>0</v>
      </c>
      <c r="H5027">
        <f t="shared" si="303"/>
        <v>1</v>
      </c>
      <c r="I5027" t="s">
        <v>50</v>
      </c>
      <c r="J5027" t="s">
        <v>46</v>
      </c>
      <c r="K5027">
        <f t="shared" si="304"/>
        <v>0</v>
      </c>
      <c r="L5027">
        <f t="shared" si="305"/>
        <v>261.85500000000002</v>
      </c>
    </row>
    <row r="5028" spans="1:12" x14ac:dyDescent="0.25">
      <c r="B5028" s="22">
        <v>43326</v>
      </c>
      <c r="C5028">
        <v>95.614999999999995</v>
      </c>
      <c r="D5028">
        <v>255.36500000000001</v>
      </c>
      <c r="E5028">
        <v>7.5654538240000004</v>
      </c>
      <c r="F5028">
        <v>7565453824</v>
      </c>
      <c r="G5028">
        <v>0</v>
      </c>
      <c r="H5028">
        <f t="shared" si="303"/>
        <v>1</v>
      </c>
      <c r="I5028" t="s">
        <v>50</v>
      </c>
      <c r="J5028" t="s">
        <v>46</v>
      </c>
      <c r="K5028">
        <f t="shared" si="304"/>
        <v>0</v>
      </c>
      <c r="L5028">
        <f t="shared" si="305"/>
        <v>255.36500000000001</v>
      </c>
    </row>
    <row r="5029" spans="1:12" x14ac:dyDescent="0.25">
      <c r="B5029" s="22">
        <v>43325</v>
      </c>
      <c r="C5029">
        <v>96.61</v>
      </c>
      <c r="D5029">
        <v>259.72500000000002</v>
      </c>
      <c r="E5029">
        <v>7.6582988800000003</v>
      </c>
      <c r="F5029">
        <v>7658298880</v>
      </c>
      <c r="G5029">
        <v>0</v>
      </c>
      <c r="H5029">
        <f t="shared" si="303"/>
        <v>1</v>
      </c>
      <c r="I5029" t="s">
        <v>50</v>
      </c>
      <c r="J5029" t="s">
        <v>46</v>
      </c>
      <c r="K5029">
        <f t="shared" si="304"/>
        <v>0</v>
      </c>
      <c r="L5029">
        <f t="shared" si="305"/>
        <v>259.72500000000002</v>
      </c>
    </row>
    <row r="5030" spans="1:12" x14ac:dyDescent="0.25">
      <c r="A5030">
        <v>32</v>
      </c>
      <c r="B5030" s="22">
        <v>43322</v>
      </c>
      <c r="C5030">
        <v>96.05</v>
      </c>
      <c r="D5030">
        <v>252.13</v>
      </c>
      <c r="E5030">
        <v>7.7877191679999997</v>
      </c>
      <c r="F5030">
        <v>7787719168</v>
      </c>
      <c r="G5030">
        <v>0</v>
      </c>
      <c r="H5030">
        <f t="shared" si="303"/>
        <v>1</v>
      </c>
      <c r="I5030" t="s">
        <v>50</v>
      </c>
      <c r="J5030" t="s">
        <v>46</v>
      </c>
      <c r="K5030">
        <f t="shared" si="304"/>
        <v>0</v>
      </c>
      <c r="L5030">
        <f t="shared" si="305"/>
        <v>252.13</v>
      </c>
    </row>
    <row r="5031" spans="1:12" x14ac:dyDescent="0.25">
      <c r="B5031" s="22">
        <v>43321</v>
      </c>
      <c r="C5031">
        <v>94.875</v>
      </c>
      <c r="D5031">
        <v>237.79499999999999</v>
      </c>
      <c r="E5031">
        <v>8.1028290559999991</v>
      </c>
      <c r="F5031">
        <v>8102829056</v>
      </c>
      <c r="G5031">
        <v>0</v>
      </c>
      <c r="H5031">
        <f t="shared" si="303"/>
        <v>1</v>
      </c>
      <c r="I5031" t="s">
        <v>50</v>
      </c>
      <c r="J5031" t="s">
        <v>46</v>
      </c>
      <c r="K5031">
        <f t="shared" si="304"/>
        <v>0</v>
      </c>
      <c r="L5031">
        <f t="shared" si="305"/>
        <v>237.79499999999999</v>
      </c>
    </row>
    <row r="5032" spans="1:12" x14ac:dyDescent="0.25">
      <c r="B5032" s="22">
        <v>43320</v>
      </c>
      <c r="C5032">
        <v>93.344999999999999</v>
      </c>
      <c r="D5032">
        <v>231.845</v>
      </c>
      <c r="E5032">
        <v>8.0493731840000002</v>
      </c>
      <c r="F5032">
        <v>8049373184</v>
      </c>
      <c r="G5032">
        <v>0</v>
      </c>
      <c r="H5032">
        <f t="shared" si="303"/>
        <v>1</v>
      </c>
      <c r="I5032" t="s">
        <v>50</v>
      </c>
      <c r="J5032" t="s">
        <v>46</v>
      </c>
      <c r="K5032">
        <f t="shared" si="304"/>
        <v>0</v>
      </c>
      <c r="L5032">
        <f t="shared" si="305"/>
        <v>231.845</v>
      </c>
    </row>
    <row r="5033" spans="1:12" x14ac:dyDescent="0.25">
      <c r="B5033" s="22">
        <v>43319</v>
      </c>
      <c r="C5033">
        <v>92.334999999999994</v>
      </c>
      <c r="D5033">
        <v>230.86</v>
      </c>
      <c r="E5033">
        <v>8.1000156160000003</v>
      </c>
      <c r="F5033">
        <v>8100015616</v>
      </c>
      <c r="G5033">
        <v>0</v>
      </c>
      <c r="H5033">
        <f t="shared" si="303"/>
        <v>1</v>
      </c>
      <c r="I5033" t="s">
        <v>50</v>
      </c>
      <c r="J5033" t="s">
        <v>46</v>
      </c>
      <c r="K5033">
        <f t="shared" si="304"/>
        <v>0</v>
      </c>
      <c r="L5033">
        <f t="shared" si="305"/>
        <v>230.86</v>
      </c>
    </row>
    <row r="5034" spans="1:12" x14ac:dyDescent="0.25">
      <c r="B5034" s="22">
        <v>43318</v>
      </c>
      <c r="C5034">
        <v>95.185000000000002</v>
      </c>
      <c r="D5034">
        <v>234.36</v>
      </c>
      <c r="E5034">
        <v>8.0578135040000003</v>
      </c>
      <c r="F5034">
        <v>8057813504</v>
      </c>
      <c r="G5034">
        <v>0</v>
      </c>
      <c r="H5034">
        <f t="shared" si="303"/>
        <v>1</v>
      </c>
      <c r="I5034" t="s">
        <v>50</v>
      </c>
      <c r="J5034" t="s">
        <v>46</v>
      </c>
      <c r="K5034">
        <f t="shared" si="304"/>
        <v>0</v>
      </c>
      <c r="L5034">
        <f t="shared" si="305"/>
        <v>234.36</v>
      </c>
    </row>
    <row r="5035" spans="1:12" x14ac:dyDescent="0.25">
      <c r="A5035">
        <v>31</v>
      </c>
      <c r="B5035" s="22">
        <v>43315</v>
      </c>
      <c r="C5035">
        <v>97.53</v>
      </c>
      <c r="D5035">
        <v>235.655</v>
      </c>
      <c r="E5035">
        <v>8.0859484160000008</v>
      </c>
      <c r="F5035">
        <v>8085948416</v>
      </c>
      <c r="G5035">
        <v>0</v>
      </c>
      <c r="H5035">
        <f t="shared" si="303"/>
        <v>1</v>
      </c>
      <c r="I5035" t="s">
        <v>50</v>
      </c>
      <c r="J5035" t="s">
        <v>46</v>
      </c>
      <c r="K5035">
        <f t="shared" si="304"/>
        <v>0</v>
      </c>
      <c r="L5035">
        <f t="shared" si="305"/>
        <v>235.655</v>
      </c>
    </row>
    <row r="5036" spans="1:12" x14ac:dyDescent="0.25">
      <c r="B5036" s="22">
        <v>43314</v>
      </c>
      <c r="C5036">
        <v>94.344999999999999</v>
      </c>
      <c r="D5036">
        <v>226.33500000000001</v>
      </c>
      <c r="E5036">
        <v>7.9902899200000004</v>
      </c>
      <c r="F5036">
        <v>7990289920</v>
      </c>
      <c r="G5036">
        <v>0</v>
      </c>
      <c r="H5036">
        <f t="shared" si="303"/>
        <v>1</v>
      </c>
      <c r="I5036" t="s">
        <v>50</v>
      </c>
      <c r="J5036" t="s">
        <v>46</v>
      </c>
      <c r="K5036">
        <f t="shared" si="304"/>
        <v>0</v>
      </c>
      <c r="L5036">
        <f t="shared" si="305"/>
        <v>226.33500000000001</v>
      </c>
    </row>
    <row r="5037" spans="1:12" x14ac:dyDescent="0.25">
      <c r="B5037" s="22">
        <v>43313</v>
      </c>
      <c r="C5037">
        <v>95.894999999999996</v>
      </c>
      <c r="D5037">
        <v>214.09</v>
      </c>
      <c r="E5037">
        <v>8.0493731840000002</v>
      </c>
      <c r="F5037">
        <v>8049373184</v>
      </c>
      <c r="G5037">
        <v>0</v>
      </c>
      <c r="H5037">
        <f t="shared" si="303"/>
        <v>1</v>
      </c>
      <c r="I5037" t="s">
        <v>50</v>
      </c>
      <c r="J5037" t="s">
        <v>46</v>
      </c>
      <c r="K5037">
        <f t="shared" si="304"/>
        <v>0</v>
      </c>
      <c r="L5037">
        <f t="shared" si="305"/>
        <v>214.09</v>
      </c>
    </row>
    <row r="5038" spans="1:12" x14ac:dyDescent="0.25">
      <c r="B5038" s="22">
        <v>43312</v>
      </c>
      <c r="C5038">
        <v>96.754999999999995</v>
      </c>
      <c r="D5038">
        <v>214.6</v>
      </c>
      <c r="E5038">
        <v>8.0381189119999998</v>
      </c>
      <c r="F5038">
        <v>8038118912</v>
      </c>
      <c r="G5038">
        <v>0</v>
      </c>
      <c r="H5038">
        <f t="shared" si="303"/>
        <v>1</v>
      </c>
      <c r="I5038" t="s">
        <v>50</v>
      </c>
      <c r="J5038" t="s">
        <v>46</v>
      </c>
      <c r="K5038">
        <f t="shared" si="304"/>
        <v>0</v>
      </c>
      <c r="L5038">
        <f t="shared" si="305"/>
        <v>214.6</v>
      </c>
    </row>
    <row r="5039" spans="1:12" x14ac:dyDescent="0.25">
      <c r="B5039" s="22">
        <v>43311</v>
      </c>
      <c r="C5039">
        <v>93.88</v>
      </c>
      <c r="D5039">
        <v>218.035</v>
      </c>
      <c r="E5039">
        <v>7.8552427519999997</v>
      </c>
      <c r="F5039">
        <v>7855242752</v>
      </c>
      <c r="G5039">
        <v>0</v>
      </c>
      <c r="H5039">
        <f t="shared" si="303"/>
        <v>1</v>
      </c>
      <c r="I5039" t="s">
        <v>50</v>
      </c>
      <c r="J5039" t="s">
        <v>46</v>
      </c>
      <c r="K5039">
        <f t="shared" si="304"/>
        <v>0</v>
      </c>
      <c r="L5039">
        <f t="shared" si="305"/>
        <v>218.035</v>
      </c>
    </row>
    <row r="5040" spans="1:12" x14ac:dyDescent="0.25">
      <c r="A5040">
        <v>30</v>
      </c>
      <c r="B5040" s="22">
        <v>43308</v>
      </c>
      <c r="C5040">
        <v>97.35</v>
      </c>
      <c r="D5040">
        <v>216.15</v>
      </c>
      <c r="E5040">
        <v>7.7511439360000001</v>
      </c>
      <c r="F5040">
        <v>7751143936</v>
      </c>
      <c r="G5040">
        <v>0</v>
      </c>
      <c r="H5040">
        <f t="shared" si="303"/>
        <v>1</v>
      </c>
      <c r="I5040" t="s">
        <v>50</v>
      </c>
      <c r="J5040" t="s">
        <v>46</v>
      </c>
      <c r="K5040">
        <f t="shared" si="304"/>
        <v>0</v>
      </c>
      <c r="L5040">
        <f t="shared" si="305"/>
        <v>216.15</v>
      </c>
    </row>
    <row r="5041" spans="1:12" x14ac:dyDescent="0.25">
      <c r="B5041" s="22">
        <v>43307</v>
      </c>
      <c r="C5041">
        <v>92.545000000000002</v>
      </c>
      <c r="D5041">
        <v>214.065</v>
      </c>
      <c r="E5041">
        <v>7.9902899200000004</v>
      </c>
      <c r="F5041">
        <v>7990289920</v>
      </c>
      <c r="G5041">
        <v>0</v>
      </c>
      <c r="H5041">
        <f t="shared" si="303"/>
        <v>1</v>
      </c>
      <c r="I5041" t="s">
        <v>50</v>
      </c>
      <c r="J5041" t="s">
        <v>46</v>
      </c>
      <c r="K5041">
        <f t="shared" si="304"/>
        <v>0</v>
      </c>
      <c r="L5041">
        <f t="shared" si="305"/>
        <v>214.065</v>
      </c>
    </row>
    <row r="5042" spans="1:12" x14ac:dyDescent="0.25">
      <c r="B5042" s="22">
        <v>43306</v>
      </c>
      <c r="C5042">
        <v>93.41</v>
      </c>
      <c r="D5042">
        <v>213.34</v>
      </c>
      <c r="E5042">
        <v>7.8045998079999999</v>
      </c>
      <c r="F5042">
        <v>7804599808</v>
      </c>
      <c r="G5042">
        <v>0</v>
      </c>
      <c r="H5042">
        <f t="shared" si="303"/>
        <v>1</v>
      </c>
      <c r="I5042" t="s">
        <v>50</v>
      </c>
      <c r="J5042" t="s">
        <v>46</v>
      </c>
      <c r="K5042">
        <f t="shared" si="304"/>
        <v>0</v>
      </c>
      <c r="L5042">
        <f t="shared" si="305"/>
        <v>213.34</v>
      </c>
    </row>
    <row r="5043" spans="1:12" x14ac:dyDescent="0.25">
      <c r="B5043" s="22">
        <v>43305</v>
      </c>
      <c r="C5043">
        <v>94.78</v>
      </c>
      <c r="D5043">
        <v>213.39500000000001</v>
      </c>
      <c r="E5043">
        <v>7.8017863680000001</v>
      </c>
      <c r="F5043">
        <v>7801786368</v>
      </c>
      <c r="G5043">
        <v>0</v>
      </c>
      <c r="H5043">
        <f t="shared" si="303"/>
        <v>1</v>
      </c>
      <c r="I5043" t="s">
        <v>50</v>
      </c>
      <c r="J5043" t="s">
        <v>46</v>
      </c>
      <c r="K5043">
        <f t="shared" si="304"/>
        <v>0</v>
      </c>
      <c r="L5043">
        <f t="shared" si="305"/>
        <v>213.39500000000001</v>
      </c>
    </row>
    <row r="5044" spans="1:12" x14ac:dyDescent="0.25">
      <c r="B5044" s="22">
        <v>43304</v>
      </c>
      <c r="C5044">
        <v>92.825000000000003</v>
      </c>
      <c r="D5044">
        <v>209.30500000000001</v>
      </c>
      <c r="E5044">
        <v>7.7117552639999998</v>
      </c>
      <c r="F5044">
        <v>7711755264</v>
      </c>
      <c r="G5044">
        <v>0</v>
      </c>
      <c r="H5044">
        <f t="shared" si="303"/>
        <v>1</v>
      </c>
      <c r="I5044" t="s">
        <v>50</v>
      </c>
      <c r="J5044" t="s">
        <v>46</v>
      </c>
      <c r="K5044">
        <f t="shared" si="304"/>
        <v>0</v>
      </c>
      <c r="L5044">
        <f t="shared" si="305"/>
        <v>209.30500000000001</v>
      </c>
    </row>
    <row r="5045" spans="1:12" x14ac:dyDescent="0.25">
      <c r="A5045">
        <v>29</v>
      </c>
      <c r="B5045" s="22">
        <v>43301</v>
      </c>
      <c r="C5045">
        <v>93.52</v>
      </c>
      <c r="D5045">
        <v>210.02</v>
      </c>
      <c r="E5045">
        <v>7.7286359039999999</v>
      </c>
      <c r="F5045">
        <v>7728635904</v>
      </c>
      <c r="G5045">
        <v>0</v>
      </c>
      <c r="H5045">
        <f t="shared" si="303"/>
        <v>1</v>
      </c>
      <c r="I5045" t="s">
        <v>50</v>
      </c>
      <c r="J5045" t="s">
        <v>46</v>
      </c>
      <c r="K5045">
        <f t="shared" si="304"/>
        <v>0</v>
      </c>
      <c r="L5045">
        <f t="shared" si="305"/>
        <v>210.02</v>
      </c>
    </row>
    <row r="5046" spans="1:12" x14ac:dyDescent="0.25">
      <c r="B5046" s="22">
        <v>43300</v>
      </c>
      <c r="C5046">
        <v>92.31</v>
      </c>
      <c r="D5046">
        <v>205.27</v>
      </c>
      <c r="E5046">
        <v>7.8214809599999997</v>
      </c>
      <c r="F5046">
        <v>7821480960</v>
      </c>
      <c r="G5046">
        <v>0</v>
      </c>
      <c r="H5046">
        <f t="shared" si="303"/>
        <v>1</v>
      </c>
      <c r="I5046" t="s">
        <v>50</v>
      </c>
      <c r="J5046" t="s">
        <v>46</v>
      </c>
      <c r="K5046">
        <f t="shared" si="304"/>
        <v>0</v>
      </c>
      <c r="L5046">
        <f t="shared" si="305"/>
        <v>205.27</v>
      </c>
    </row>
    <row r="5047" spans="1:12" x14ac:dyDescent="0.25">
      <c r="B5047" s="22">
        <v>43299</v>
      </c>
      <c r="C5047">
        <v>96.745000000000005</v>
      </c>
      <c r="D5047">
        <v>205.05500000000001</v>
      </c>
      <c r="E5047">
        <v>7.7792788479999997</v>
      </c>
      <c r="F5047">
        <v>7779278848</v>
      </c>
      <c r="G5047">
        <v>0</v>
      </c>
      <c r="H5047">
        <f t="shared" si="303"/>
        <v>1</v>
      </c>
      <c r="I5047" t="s">
        <v>50</v>
      </c>
      <c r="J5047" t="s">
        <v>46</v>
      </c>
      <c r="K5047">
        <f t="shared" si="304"/>
        <v>0</v>
      </c>
      <c r="L5047">
        <f t="shared" si="305"/>
        <v>205.05500000000001</v>
      </c>
    </row>
    <row r="5048" spans="1:12" x14ac:dyDescent="0.25">
      <c r="B5048" s="22">
        <v>43298</v>
      </c>
      <c r="C5048">
        <v>94.855000000000004</v>
      </c>
      <c r="D5048">
        <v>203.39500000000001</v>
      </c>
      <c r="E5048">
        <v>7.82710784</v>
      </c>
      <c r="F5048">
        <v>7827107840</v>
      </c>
      <c r="G5048">
        <v>0</v>
      </c>
      <c r="H5048">
        <f t="shared" si="303"/>
        <v>1</v>
      </c>
      <c r="I5048" t="s">
        <v>50</v>
      </c>
      <c r="J5048" t="s">
        <v>46</v>
      </c>
      <c r="K5048">
        <f t="shared" si="304"/>
        <v>0</v>
      </c>
      <c r="L5048">
        <f t="shared" si="305"/>
        <v>203.39500000000001</v>
      </c>
    </row>
    <row r="5049" spans="1:12" x14ac:dyDescent="0.25">
      <c r="B5049" s="22">
        <v>43297</v>
      </c>
      <c r="C5049">
        <v>96.234999999999999</v>
      </c>
      <c r="D5049">
        <v>209.78</v>
      </c>
      <c r="E5049">
        <v>7.8552427519999997</v>
      </c>
      <c r="F5049">
        <v>7855242752</v>
      </c>
      <c r="G5049">
        <v>0</v>
      </c>
      <c r="H5049">
        <f t="shared" si="303"/>
        <v>1</v>
      </c>
      <c r="I5049" t="s">
        <v>50</v>
      </c>
      <c r="J5049" t="s">
        <v>46</v>
      </c>
      <c r="K5049">
        <f t="shared" si="304"/>
        <v>0</v>
      </c>
      <c r="L5049">
        <f t="shared" si="305"/>
        <v>209.78</v>
      </c>
    </row>
    <row r="5050" spans="1:12" x14ac:dyDescent="0.25">
      <c r="A5050">
        <v>28</v>
      </c>
      <c r="B5050" s="22">
        <v>43294</v>
      </c>
      <c r="C5050">
        <v>98.18</v>
      </c>
      <c r="D5050">
        <v>210.53</v>
      </c>
      <c r="E5050">
        <v>7.9509012480000001</v>
      </c>
      <c r="F5050">
        <v>7950901248</v>
      </c>
      <c r="G5050">
        <v>0</v>
      </c>
      <c r="H5050">
        <f t="shared" si="303"/>
        <v>1</v>
      </c>
      <c r="I5050" t="s">
        <v>50</v>
      </c>
      <c r="J5050" t="s">
        <v>46</v>
      </c>
      <c r="K5050">
        <f t="shared" si="304"/>
        <v>0</v>
      </c>
      <c r="L5050">
        <f t="shared" si="305"/>
        <v>210.53</v>
      </c>
    </row>
    <row r="5051" spans="1:12" x14ac:dyDescent="0.25">
      <c r="B5051" s="22">
        <v>43293</v>
      </c>
      <c r="C5051">
        <v>99.99</v>
      </c>
      <c r="D5051">
        <v>216.27500000000001</v>
      </c>
      <c r="E5051">
        <v>7.9818496000000003</v>
      </c>
      <c r="F5051">
        <v>7981849600</v>
      </c>
      <c r="G5051">
        <v>0</v>
      </c>
      <c r="H5051">
        <f t="shared" si="303"/>
        <v>1</v>
      </c>
      <c r="I5051" t="s">
        <v>50</v>
      </c>
      <c r="J5051" t="s">
        <v>46</v>
      </c>
      <c r="K5051">
        <f t="shared" si="304"/>
        <v>0</v>
      </c>
      <c r="L5051">
        <f t="shared" si="305"/>
        <v>216.27500000000001</v>
      </c>
    </row>
    <row r="5052" spans="1:12" x14ac:dyDescent="0.25">
      <c r="B5052" s="22">
        <v>43292</v>
      </c>
      <c r="C5052">
        <v>99.55</v>
      </c>
      <c r="D5052">
        <v>216.60499999999999</v>
      </c>
      <c r="E5052">
        <v>7.9902899200000004</v>
      </c>
      <c r="F5052">
        <v>7990289920</v>
      </c>
      <c r="G5052">
        <v>0</v>
      </c>
      <c r="H5052">
        <f t="shared" si="303"/>
        <v>1</v>
      </c>
      <c r="I5052" t="s">
        <v>50</v>
      </c>
      <c r="J5052" t="s">
        <v>46</v>
      </c>
      <c r="K5052">
        <f t="shared" si="304"/>
        <v>0</v>
      </c>
      <c r="L5052">
        <f t="shared" si="305"/>
        <v>216.60499999999999</v>
      </c>
    </row>
    <row r="5053" spans="1:12" x14ac:dyDescent="0.25">
      <c r="B5053" s="22">
        <v>43291</v>
      </c>
      <c r="C5053">
        <v>97.655000000000001</v>
      </c>
      <c r="D5053">
        <v>213.33</v>
      </c>
      <c r="E5053">
        <v>8.2885191680000005</v>
      </c>
      <c r="F5053">
        <v>8288519168</v>
      </c>
      <c r="G5053">
        <v>0</v>
      </c>
      <c r="H5053">
        <f t="shared" si="303"/>
        <v>1</v>
      </c>
      <c r="I5053" t="s">
        <v>50</v>
      </c>
      <c r="J5053" t="s">
        <v>46</v>
      </c>
      <c r="K5053">
        <f t="shared" si="304"/>
        <v>0</v>
      </c>
      <c r="L5053">
        <f t="shared" si="305"/>
        <v>213.33</v>
      </c>
    </row>
    <row r="5054" spans="1:12" x14ac:dyDescent="0.25">
      <c r="B5054" s="22">
        <v>43290</v>
      </c>
      <c r="C5054">
        <v>99.71</v>
      </c>
      <c r="D5054">
        <v>214.83500000000001</v>
      </c>
      <c r="E5054">
        <v>8.4179389439999994</v>
      </c>
      <c r="F5054">
        <v>8417938944</v>
      </c>
      <c r="G5054">
        <v>0</v>
      </c>
      <c r="H5054">
        <f t="shared" si="303"/>
        <v>1</v>
      </c>
      <c r="I5054" t="s">
        <v>50</v>
      </c>
      <c r="J5054" t="s">
        <v>46</v>
      </c>
      <c r="K5054">
        <f t="shared" si="304"/>
        <v>0</v>
      </c>
      <c r="L5054">
        <f t="shared" si="305"/>
        <v>214.83500000000001</v>
      </c>
    </row>
    <row r="5055" spans="1:12" x14ac:dyDescent="0.25">
      <c r="A5055">
        <v>27</v>
      </c>
      <c r="B5055" s="22">
        <v>43287</v>
      </c>
      <c r="C5055">
        <v>99.93</v>
      </c>
      <c r="D5055">
        <v>217.65</v>
      </c>
      <c r="E5055">
        <v>8.2660111359999995</v>
      </c>
      <c r="F5055">
        <v>8266011136</v>
      </c>
      <c r="G5055">
        <v>0</v>
      </c>
      <c r="H5055">
        <f t="shared" si="303"/>
        <v>1</v>
      </c>
      <c r="I5055" t="s">
        <v>50</v>
      </c>
      <c r="J5055" t="s">
        <v>46</v>
      </c>
      <c r="K5055">
        <f t="shared" si="304"/>
        <v>0</v>
      </c>
      <c r="L5055">
        <f t="shared" si="305"/>
        <v>217.65</v>
      </c>
    </row>
    <row r="5056" spans="1:12" x14ac:dyDescent="0.25">
      <c r="B5056" s="22">
        <v>43286</v>
      </c>
      <c r="C5056">
        <v>99.92</v>
      </c>
      <c r="D5056">
        <v>219.71</v>
      </c>
      <c r="E5056">
        <v>8.2969594880000006</v>
      </c>
      <c r="F5056">
        <v>8296959488</v>
      </c>
      <c r="G5056">
        <v>0</v>
      </c>
      <c r="H5056">
        <f t="shared" si="303"/>
        <v>1</v>
      </c>
      <c r="I5056" t="s">
        <v>50</v>
      </c>
      <c r="J5056" t="s">
        <v>46</v>
      </c>
      <c r="K5056">
        <f t="shared" si="304"/>
        <v>0</v>
      </c>
      <c r="L5056">
        <f t="shared" si="305"/>
        <v>219.71</v>
      </c>
    </row>
    <row r="5057" spans="1:12" x14ac:dyDescent="0.25">
      <c r="B5057" s="22">
        <v>43285</v>
      </c>
      <c r="C5057">
        <v>102.405</v>
      </c>
      <c r="D5057">
        <v>211.01499999999999</v>
      </c>
      <c r="E5057">
        <v>8.1309639679999997</v>
      </c>
      <c r="F5057">
        <v>8130963968</v>
      </c>
      <c r="G5057">
        <v>0</v>
      </c>
      <c r="H5057">
        <f t="shared" si="303"/>
        <v>1</v>
      </c>
      <c r="I5057" t="s">
        <v>50</v>
      </c>
      <c r="J5057" t="s">
        <v>46</v>
      </c>
      <c r="K5057">
        <f t="shared" si="304"/>
        <v>0</v>
      </c>
      <c r="L5057">
        <f t="shared" si="305"/>
        <v>211.01499999999999</v>
      </c>
    </row>
    <row r="5058" spans="1:12" x14ac:dyDescent="0.25">
      <c r="B5058" s="22">
        <v>43284</v>
      </c>
      <c r="C5058">
        <v>98.96</v>
      </c>
      <c r="D5058">
        <v>214.09</v>
      </c>
      <c r="E5058">
        <v>8.0156113920000003</v>
      </c>
      <c r="F5058">
        <v>8015611392</v>
      </c>
      <c r="G5058">
        <v>0</v>
      </c>
      <c r="H5058">
        <f t="shared" si="303"/>
        <v>1</v>
      </c>
      <c r="I5058" t="s">
        <v>50</v>
      </c>
      <c r="J5058" t="s">
        <v>46</v>
      </c>
      <c r="K5058">
        <f t="shared" si="304"/>
        <v>0</v>
      </c>
      <c r="L5058">
        <f t="shared" si="305"/>
        <v>214.09</v>
      </c>
    </row>
    <row r="5059" spans="1:12" x14ac:dyDescent="0.25">
      <c r="B5059" s="22">
        <v>43283</v>
      </c>
      <c r="C5059">
        <v>97.915000000000006</v>
      </c>
      <c r="D5059">
        <v>216.65</v>
      </c>
      <c r="E5059">
        <v>7.9565281280000004</v>
      </c>
      <c r="F5059">
        <v>7956528128</v>
      </c>
      <c r="G5059">
        <v>0</v>
      </c>
      <c r="H5059">
        <f t="shared" ref="H5059:H5122" si="306">IF(G5059=1, 0, 1)</f>
        <v>1</v>
      </c>
      <c r="I5059" t="s">
        <v>50</v>
      </c>
      <c r="J5059" t="s">
        <v>46</v>
      </c>
      <c r="K5059">
        <f t="shared" ref="K5059:K5122" si="307">D5059*G5059</f>
        <v>0</v>
      </c>
      <c r="L5059">
        <f t="shared" ref="L5059:L5122" si="308">D5059*H5059</f>
        <v>216.65</v>
      </c>
    </row>
    <row r="5060" spans="1:12" x14ac:dyDescent="0.25">
      <c r="A5060">
        <v>26</v>
      </c>
      <c r="B5060" s="22">
        <v>43280</v>
      </c>
      <c r="C5060">
        <v>100.04</v>
      </c>
      <c r="D5060">
        <v>218.685</v>
      </c>
      <c r="E5060">
        <v>8.0775075839999992</v>
      </c>
      <c r="F5060">
        <v>8077507584</v>
      </c>
      <c r="G5060">
        <v>0</v>
      </c>
      <c r="H5060">
        <f t="shared" si="306"/>
        <v>1</v>
      </c>
      <c r="I5060" t="s">
        <v>50</v>
      </c>
      <c r="J5060" t="s">
        <v>46</v>
      </c>
      <c r="K5060">
        <f t="shared" si="307"/>
        <v>0</v>
      </c>
      <c r="L5060">
        <f t="shared" si="308"/>
        <v>218.685</v>
      </c>
    </row>
    <row r="5061" spans="1:12" x14ac:dyDescent="0.25">
      <c r="B5061" s="22">
        <v>43279</v>
      </c>
      <c r="C5061">
        <v>98.86</v>
      </c>
      <c r="D5061">
        <v>231.94</v>
      </c>
      <c r="E5061">
        <v>7.9396469759999997</v>
      </c>
      <c r="F5061">
        <v>7939646976</v>
      </c>
      <c r="G5061">
        <v>0</v>
      </c>
      <c r="H5061">
        <f t="shared" si="306"/>
        <v>1</v>
      </c>
      <c r="I5061" t="s">
        <v>50</v>
      </c>
      <c r="J5061" t="s">
        <v>46</v>
      </c>
      <c r="K5061">
        <f t="shared" si="307"/>
        <v>0</v>
      </c>
      <c r="L5061">
        <f t="shared" si="308"/>
        <v>231.94</v>
      </c>
    </row>
    <row r="5062" spans="1:12" x14ac:dyDescent="0.25">
      <c r="B5062" s="22">
        <v>43278</v>
      </c>
      <c r="C5062">
        <v>100.595</v>
      </c>
      <c r="D5062">
        <v>230.85499999999999</v>
      </c>
      <c r="E5062">
        <v>7.9058851839999997</v>
      </c>
      <c r="F5062">
        <v>7905885184</v>
      </c>
      <c r="G5062">
        <v>0</v>
      </c>
      <c r="H5062">
        <f t="shared" si="306"/>
        <v>1</v>
      </c>
      <c r="I5062" t="s">
        <v>50</v>
      </c>
      <c r="J5062" t="s">
        <v>46</v>
      </c>
      <c r="K5062">
        <f t="shared" si="307"/>
        <v>0</v>
      </c>
      <c r="L5062">
        <f t="shared" si="308"/>
        <v>230.85499999999999</v>
      </c>
    </row>
    <row r="5063" spans="1:12" x14ac:dyDescent="0.25">
      <c r="B5063" s="22">
        <v>43277</v>
      </c>
      <c r="C5063">
        <v>100.995</v>
      </c>
      <c r="D5063">
        <v>237.965</v>
      </c>
      <c r="E5063">
        <v>7.8693099520000001</v>
      </c>
      <c r="F5063">
        <v>7869309952</v>
      </c>
      <c r="G5063">
        <v>0</v>
      </c>
      <c r="H5063">
        <f t="shared" si="306"/>
        <v>1</v>
      </c>
      <c r="I5063" t="s">
        <v>50</v>
      </c>
      <c r="J5063" t="s">
        <v>46</v>
      </c>
      <c r="K5063">
        <f t="shared" si="307"/>
        <v>0</v>
      </c>
      <c r="L5063">
        <f t="shared" si="308"/>
        <v>237.965</v>
      </c>
    </row>
    <row r="5064" spans="1:12" x14ac:dyDescent="0.25">
      <c r="B5064" s="22">
        <v>43276</v>
      </c>
      <c r="C5064">
        <v>99.405000000000001</v>
      </c>
      <c r="D5064">
        <v>237.41499999999999</v>
      </c>
      <c r="E5064">
        <v>7.8861911039999999</v>
      </c>
      <c r="F5064">
        <v>7886191104</v>
      </c>
      <c r="G5064">
        <v>0</v>
      </c>
      <c r="H5064">
        <f t="shared" si="306"/>
        <v>1</v>
      </c>
      <c r="I5064" t="s">
        <v>50</v>
      </c>
      <c r="J5064" t="s">
        <v>46</v>
      </c>
      <c r="K5064">
        <f t="shared" si="307"/>
        <v>0</v>
      </c>
      <c r="L5064">
        <f t="shared" si="308"/>
        <v>237.41499999999999</v>
      </c>
    </row>
    <row r="5065" spans="1:12" x14ac:dyDescent="0.25">
      <c r="A5065">
        <v>25</v>
      </c>
      <c r="B5065" s="22">
        <v>43273</v>
      </c>
      <c r="C5065">
        <v>98.76</v>
      </c>
      <c r="D5065">
        <v>225.715</v>
      </c>
      <c r="E5065">
        <v>7.9762222080000003</v>
      </c>
      <c r="F5065">
        <v>7976222208</v>
      </c>
      <c r="G5065">
        <v>0</v>
      </c>
      <c r="H5065">
        <f t="shared" si="306"/>
        <v>1</v>
      </c>
      <c r="I5065" t="s">
        <v>50</v>
      </c>
      <c r="J5065" t="s">
        <v>46</v>
      </c>
      <c r="K5065">
        <f t="shared" si="307"/>
        <v>0</v>
      </c>
      <c r="L5065">
        <f t="shared" si="308"/>
        <v>225.715</v>
      </c>
    </row>
    <row r="5066" spans="1:12" x14ac:dyDescent="0.25">
      <c r="B5066" s="22">
        <v>43272</v>
      </c>
      <c r="C5066">
        <v>99.51</v>
      </c>
      <c r="D5066">
        <v>229.55</v>
      </c>
      <c r="E5066">
        <v>7.9649684479999996</v>
      </c>
      <c r="F5066">
        <v>7964968448</v>
      </c>
      <c r="G5066">
        <v>0</v>
      </c>
      <c r="H5066">
        <f t="shared" si="306"/>
        <v>1</v>
      </c>
      <c r="I5066" t="s">
        <v>50</v>
      </c>
      <c r="J5066" t="s">
        <v>46</v>
      </c>
      <c r="K5066">
        <f t="shared" si="307"/>
        <v>0</v>
      </c>
      <c r="L5066">
        <f t="shared" si="308"/>
        <v>229.55</v>
      </c>
    </row>
    <row r="5067" spans="1:12" x14ac:dyDescent="0.25">
      <c r="B5067" s="22">
        <v>43271</v>
      </c>
      <c r="C5067">
        <v>93.24</v>
      </c>
      <c r="D5067">
        <v>202.52500000000001</v>
      </c>
      <c r="E5067">
        <v>8.1225236479999996</v>
      </c>
      <c r="F5067">
        <v>8122523648</v>
      </c>
      <c r="G5067">
        <v>0</v>
      </c>
      <c r="H5067">
        <f t="shared" si="306"/>
        <v>1</v>
      </c>
      <c r="I5067" t="s">
        <v>50</v>
      </c>
      <c r="J5067" t="s">
        <v>46</v>
      </c>
      <c r="K5067">
        <f t="shared" si="307"/>
        <v>0</v>
      </c>
      <c r="L5067">
        <f t="shared" si="308"/>
        <v>202.52500000000001</v>
      </c>
    </row>
    <row r="5068" spans="1:12" x14ac:dyDescent="0.25">
      <c r="B5068" s="22">
        <v>43270</v>
      </c>
      <c r="C5068">
        <v>98.875</v>
      </c>
      <c r="D5068">
        <v>203.94499999999999</v>
      </c>
      <c r="E5068">
        <v>8.1534720000000007</v>
      </c>
      <c r="F5068">
        <v>8153472000</v>
      </c>
      <c r="G5068">
        <v>0</v>
      </c>
      <c r="H5068">
        <f t="shared" si="306"/>
        <v>1</v>
      </c>
      <c r="I5068" t="s">
        <v>50</v>
      </c>
      <c r="J5068" t="s">
        <v>46</v>
      </c>
      <c r="K5068">
        <f t="shared" si="307"/>
        <v>0</v>
      </c>
      <c r="L5068">
        <f t="shared" si="308"/>
        <v>203.94499999999999</v>
      </c>
    </row>
    <row r="5069" spans="1:12" x14ac:dyDescent="0.25">
      <c r="B5069" s="22">
        <v>43269</v>
      </c>
      <c r="C5069">
        <v>100.16500000000001</v>
      </c>
      <c r="D5069">
        <v>197.35499999999999</v>
      </c>
      <c r="E5069">
        <v>8.0240517120000003</v>
      </c>
      <c r="F5069">
        <v>8024051712</v>
      </c>
      <c r="G5069">
        <v>0</v>
      </c>
      <c r="H5069">
        <f t="shared" si="306"/>
        <v>1</v>
      </c>
      <c r="I5069" t="s">
        <v>50</v>
      </c>
      <c r="J5069" t="s">
        <v>46</v>
      </c>
      <c r="K5069">
        <f t="shared" si="307"/>
        <v>0</v>
      </c>
      <c r="L5069">
        <f t="shared" si="308"/>
        <v>197.35499999999999</v>
      </c>
    </row>
    <row r="5070" spans="1:12" x14ac:dyDescent="0.25">
      <c r="A5070">
        <v>24</v>
      </c>
      <c r="B5070" s="22">
        <v>43266</v>
      </c>
      <c r="C5070">
        <v>99.45</v>
      </c>
      <c r="D5070">
        <v>204.63</v>
      </c>
      <c r="E5070">
        <v>8.0690672639999992</v>
      </c>
      <c r="F5070">
        <v>8069067264</v>
      </c>
      <c r="G5070">
        <v>0</v>
      </c>
      <c r="H5070">
        <f t="shared" si="306"/>
        <v>1</v>
      </c>
      <c r="I5070" t="s">
        <v>50</v>
      </c>
      <c r="J5070" t="s">
        <v>46</v>
      </c>
      <c r="K5070">
        <f t="shared" si="307"/>
        <v>0</v>
      </c>
      <c r="L5070">
        <f t="shared" si="308"/>
        <v>204.63</v>
      </c>
    </row>
    <row r="5071" spans="1:12" x14ac:dyDescent="0.25">
      <c r="B5071" s="22">
        <v>43265</v>
      </c>
      <c r="C5071">
        <v>98.545000000000002</v>
      </c>
      <c r="D5071">
        <v>215.01</v>
      </c>
      <c r="E5071">
        <v>8.2660111359999995</v>
      </c>
      <c r="F5071">
        <v>8266011136</v>
      </c>
      <c r="G5071">
        <v>0</v>
      </c>
      <c r="H5071">
        <f t="shared" si="306"/>
        <v>1</v>
      </c>
      <c r="I5071" t="s">
        <v>50</v>
      </c>
      <c r="J5071" t="s">
        <v>46</v>
      </c>
      <c r="K5071">
        <f t="shared" si="307"/>
        <v>0</v>
      </c>
      <c r="L5071">
        <f t="shared" si="308"/>
        <v>215.01</v>
      </c>
    </row>
    <row r="5072" spans="1:12" x14ac:dyDescent="0.25">
      <c r="B5072" s="22">
        <v>43264</v>
      </c>
      <c r="C5072">
        <v>96.004999999999995</v>
      </c>
      <c r="D5072">
        <v>219.89</v>
      </c>
      <c r="E5072">
        <v>8.4094986239999994</v>
      </c>
      <c r="F5072">
        <v>8409498624</v>
      </c>
      <c r="G5072">
        <v>0</v>
      </c>
      <c r="H5072">
        <f t="shared" si="306"/>
        <v>1</v>
      </c>
      <c r="I5072" t="s">
        <v>50</v>
      </c>
      <c r="J5072" t="s">
        <v>46</v>
      </c>
      <c r="K5072">
        <f t="shared" si="307"/>
        <v>0</v>
      </c>
      <c r="L5072">
        <f t="shared" si="308"/>
        <v>219.89</v>
      </c>
    </row>
    <row r="5073" spans="1:12" x14ac:dyDescent="0.25">
      <c r="B5073" s="22">
        <v>43263</v>
      </c>
      <c r="C5073">
        <v>91.915000000000006</v>
      </c>
      <c r="D5073">
        <v>234.565</v>
      </c>
      <c r="E5073">
        <v>8.4939033599999991</v>
      </c>
      <c r="F5073">
        <v>8493903360</v>
      </c>
      <c r="G5073">
        <v>0</v>
      </c>
      <c r="H5073">
        <f t="shared" si="306"/>
        <v>1</v>
      </c>
      <c r="I5073" t="s">
        <v>50</v>
      </c>
      <c r="J5073" t="s">
        <v>46</v>
      </c>
      <c r="K5073">
        <f t="shared" si="307"/>
        <v>0</v>
      </c>
      <c r="L5073">
        <f t="shared" si="308"/>
        <v>234.565</v>
      </c>
    </row>
    <row r="5074" spans="1:12" x14ac:dyDescent="0.25">
      <c r="B5074" s="22">
        <v>43262</v>
      </c>
      <c r="C5074">
        <v>104.22</v>
      </c>
      <c r="D5074">
        <v>230.28</v>
      </c>
      <c r="E5074">
        <v>8.4826490880000005</v>
      </c>
      <c r="F5074">
        <v>8482649088</v>
      </c>
      <c r="G5074">
        <v>0</v>
      </c>
      <c r="H5074">
        <f t="shared" si="306"/>
        <v>1</v>
      </c>
      <c r="I5074" t="s">
        <v>50</v>
      </c>
      <c r="J5074" t="s">
        <v>46</v>
      </c>
      <c r="K5074">
        <f t="shared" si="307"/>
        <v>0</v>
      </c>
      <c r="L5074">
        <f t="shared" si="308"/>
        <v>230.28</v>
      </c>
    </row>
    <row r="5075" spans="1:12" x14ac:dyDescent="0.25">
      <c r="A5075">
        <v>23</v>
      </c>
      <c r="B5075" s="22">
        <v>43259</v>
      </c>
      <c r="C5075">
        <v>104.4</v>
      </c>
      <c r="D5075">
        <v>269.70999999999998</v>
      </c>
      <c r="E5075">
        <v>8.2153687039999994</v>
      </c>
      <c r="F5075">
        <v>8215368704</v>
      </c>
      <c r="G5075">
        <v>0</v>
      </c>
      <c r="H5075">
        <f t="shared" si="306"/>
        <v>1</v>
      </c>
      <c r="I5075" t="s">
        <v>50</v>
      </c>
      <c r="J5075" t="s">
        <v>46</v>
      </c>
      <c r="K5075">
        <f t="shared" si="307"/>
        <v>0</v>
      </c>
      <c r="L5075">
        <f t="shared" si="308"/>
        <v>269.70999999999998</v>
      </c>
    </row>
    <row r="5076" spans="1:12" x14ac:dyDescent="0.25">
      <c r="B5076" s="22">
        <v>43258</v>
      </c>
      <c r="C5076">
        <v>101.62</v>
      </c>
      <c r="D5076">
        <v>248.42500000000001</v>
      </c>
      <c r="E5076">
        <v>8.32790784</v>
      </c>
      <c r="F5076">
        <v>8327907840</v>
      </c>
      <c r="G5076">
        <v>0</v>
      </c>
      <c r="H5076">
        <f t="shared" si="306"/>
        <v>1</v>
      </c>
      <c r="I5076" t="s">
        <v>50</v>
      </c>
      <c r="J5076" t="s">
        <v>46</v>
      </c>
      <c r="K5076">
        <f t="shared" si="307"/>
        <v>0</v>
      </c>
      <c r="L5076">
        <f t="shared" si="308"/>
        <v>248.42500000000001</v>
      </c>
    </row>
    <row r="5077" spans="1:12" x14ac:dyDescent="0.25">
      <c r="B5077" s="22">
        <v>43257</v>
      </c>
      <c r="C5077">
        <v>104.675</v>
      </c>
      <c r="D5077">
        <v>236.155</v>
      </c>
      <c r="E5077">
        <v>8.1900472319999995</v>
      </c>
      <c r="F5077">
        <v>8190047232</v>
      </c>
      <c r="G5077">
        <v>0</v>
      </c>
      <c r="H5077">
        <f t="shared" si="306"/>
        <v>1</v>
      </c>
      <c r="I5077" t="s">
        <v>50</v>
      </c>
      <c r="J5077" t="s">
        <v>46</v>
      </c>
      <c r="K5077">
        <f t="shared" si="307"/>
        <v>0</v>
      </c>
      <c r="L5077">
        <f t="shared" si="308"/>
        <v>236.155</v>
      </c>
    </row>
    <row r="5078" spans="1:12" x14ac:dyDescent="0.25">
      <c r="B5078" s="22">
        <v>43256</v>
      </c>
      <c r="C5078">
        <v>101.035</v>
      </c>
      <c r="D5078">
        <v>212.465</v>
      </c>
      <c r="E5078">
        <v>8.0662538240000003</v>
      </c>
      <c r="F5078">
        <v>8066253824</v>
      </c>
      <c r="G5078">
        <v>0</v>
      </c>
      <c r="H5078">
        <f t="shared" si="306"/>
        <v>1</v>
      </c>
      <c r="I5078" t="s">
        <v>50</v>
      </c>
      <c r="J5078" t="s">
        <v>46</v>
      </c>
      <c r="K5078">
        <f t="shared" si="307"/>
        <v>0</v>
      </c>
      <c r="L5078">
        <f t="shared" si="308"/>
        <v>212.465</v>
      </c>
    </row>
    <row r="5079" spans="1:12" x14ac:dyDescent="0.25">
      <c r="B5079" s="22">
        <v>43255</v>
      </c>
      <c r="C5079">
        <v>100.345</v>
      </c>
      <c r="D5079">
        <v>189.565</v>
      </c>
      <c r="E5079">
        <v>8.3222809600000005</v>
      </c>
      <c r="F5079">
        <v>8322280960</v>
      </c>
      <c r="G5079">
        <v>0</v>
      </c>
      <c r="H5079">
        <f t="shared" si="306"/>
        <v>1</v>
      </c>
      <c r="I5079" t="s">
        <v>50</v>
      </c>
      <c r="J5079" t="s">
        <v>46</v>
      </c>
      <c r="K5079">
        <f t="shared" si="307"/>
        <v>0</v>
      </c>
      <c r="L5079">
        <f t="shared" si="308"/>
        <v>189.565</v>
      </c>
    </row>
    <row r="5080" spans="1:12" x14ac:dyDescent="0.25">
      <c r="A5080">
        <v>22</v>
      </c>
      <c r="B5080" s="22">
        <v>43252</v>
      </c>
      <c r="C5080">
        <v>100.45</v>
      </c>
      <c r="D5080">
        <v>207.4</v>
      </c>
      <c r="E5080">
        <v>8.3504158719999992</v>
      </c>
      <c r="F5080">
        <v>8350415872</v>
      </c>
      <c r="G5080">
        <v>0</v>
      </c>
      <c r="H5080">
        <f t="shared" si="306"/>
        <v>1</v>
      </c>
      <c r="I5080" t="s">
        <v>50</v>
      </c>
      <c r="J5080" t="s">
        <v>46</v>
      </c>
      <c r="K5080">
        <f t="shared" si="307"/>
        <v>0</v>
      </c>
      <c r="L5080">
        <f t="shared" si="308"/>
        <v>207.4</v>
      </c>
    </row>
    <row r="5081" spans="1:12" x14ac:dyDescent="0.25">
      <c r="B5081" s="22">
        <v>43251</v>
      </c>
      <c r="C5081">
        <v>103.29</v>
      </c>
      <c r="D5081">
        <v>233.04499999999999</v>
      </c>
      <c r="E5081">
        <v>8.0915752960000003</v>
      </c>
      <c r="F5081">
        <v>8091575296</v>
      </c>
      <c r="G5081">
        <v>0</v>
      </c>
      <c r="H5081">
        <f t="shared" si="306"/>
        <v>1</v>
      </c>
      <c r="I5081" t="s">
        <v>50</v>
      </c>
      <c r="J5081" t="s">
        <v>46</v>
      </c>
      <c r="K5081">
        <f t="shared" si="307"/>
        <v>0</v>
      </c>
      <c r="L5081">
        <f t="shared" si="308"/>
        <v>233.04499999999999</v>
      </c>
    </row>
    <row r="5082" spans="1:12" x14ac:dyDescent="0.25">
      <c r="B5082" s="22">
        <v>43250</v>
      </c>
      <c r="C5082">
        <v>108.075</v>
      </c>
      <c r="D5082">
        <v>247.89</v>
      </c>
      <c r="E5082">
        <v>8.3841771519999995</v>
      </c>
      <c r="F5082">
        <v>8384177152</v>
      </c>
      <c r="G5082">
        <v>0</v>
      </c>
      <c r="H5082">
        <f t="shared" si="306"/>
        <v>1</v>
      </c>
      <c r="I5082" t="s">
        <v>50</v>
      </c>
      <c r="J5082" t="s">
        <v>46</v>
      </c>
      <c r="K5082">
        <f t="shared" si="307"/>
        <v>0</v>
      </c>
      <c r="L5082">
        <f t="shared" si="308"/>
        <v>247.89</v>
      </c>
    </row>
    <row r="5083" spans="1:12" x14ac:dyDescent="0.25">
      <c r="B5083" s="22">
        <v>43249</v>
      </c>
      <c r="C5083">
        <v>107.8</v>
      </c>
      <c r="D5083">
        <v>286.73</v>
      </c>
      <c r="E5083">
        <v>8.3813637120000006</v>
      </c>
      <c r="F5083">
        <v>8381363712</v>
      </c>
      <c r="G5083">
        <v>0</v>
      </c>
      <c r="H5083">
        <f t="shared" si="306"/>
        <v>1</v>
      </c>
      <c r="I5083" t="s">
        <v>50</v>
      </c>
      <c r="J5083" t="s">
        <v>46</v>
      </c>
      <c r="K5083">
        <f t="shared" si="307"/>
        <v>0</v>
      </c>
      <c r="L5083">
        <f t="shared" si="308"/>
        <v>286.73</v>
      </c>
    </row>
    <row r="5084" spans="1:12" x14ac:dyDescent="0.25">
      <c r="B5084" s="22">
        <v>43248</v>
      </c>
      <c r="C5084">
        <v>91.344999999999999</v>
      </c>
      <c r="D5084">
        <v>177.73</v>
      </c>
      <c r="E5084">
        <v>8.9947033600000008</v>
      </c>
      <c r="F5084">
        <v>8994703360</v>
      </c>
      <c r="G5084">
        <v>0</v>
      </c>
      <c r="H5084">
        <f t="shared" si="306"/>
        <v>1</v>
      </c>
      <c r="I5084" t="s">
        <v>50</v>
      </c>
      <c r="J5084" t="s">
        <v>46</v>
      </c>
      <c r="K5084">
        <f t="shared" si="307"/>
        <v>0</v>
      </c>
      <c r="L5084">
        <f t="shared" si="308"/>
        <v>177.73</v>
      </c>
    </row>
    <row r="5085" spans="1:12" x14ac:dyDescent="0.25">
      <c r="A5085">
        <v>21</v>
      </c>
      <c r="B5085" s="22">
        <v>43245</v>
      </c>
      <c r="C5085">
        <v>90.454999999999998</v>
      </c>
      <c r="D5085">
        <v>177.74</v>
      </c>
      <c r="E5085">
        <v>8.9496872960000005</v>
      </c>
      <c r="F5085">
        <v>8949687296</v>
      </c>
      <c r="G5085">
        <v>0</v>
      </c>
      <c r="H5085">
        <f t="shared" si="306"/>
        <v>1</v>
      </c>
      <c r="I5085" t="s">
        <v>50</v>
      </c>
      <c r="J5085" t="s">
        <v>46</v>
      </c>
      <c r="K5085">
        <f t="shared" si="307"/>
        <v>0</v>
      </c>
      <c r="L5085">
        <f t="shared" si="308"/>
        <v>177.74</v>
      </c>
    </row>
    <row r="5086" spans="1:12" x14ac:dyDescent="0.25">
      <c r="B5086" s="22">
        <v>43244</v>
      </c>
      <c r="C5086">
        <v>80.004999999999995</v>
      </c>
      <c r="D5086">
        <v>160.80500000000001</v>
      </c>
      <c r="E5086">
        <v>9.1156828159999996</v>
      </c>
      <c r="F5086">
        <v>9115682816</v>
      </c>
      <c r="G5086">
        <v>0</v>
      </c>
      <c r="H5086">
        <f t="shared" si="306"/>
        <v>1</v>
      </c>
      <c r="I5086" t="s">
        <v>50</v>
      </c>
      <c r="J5086" t="s">
        <v>46</v>
      </c>
      <c r="K5086">
        <f t="shared" si="307"/>
        <v>0</v>
      </c>
      <c r="L5086">
        <f t="shared" si="308"/>
        <v>160.80500000000001</v>
      </c>
    </row>
    <row r="5087" spans="1:12" x14ac:dyDescent="0.25">
      <c r="B5087" s="22">
        <v>43243</v>
      </c>
      <c r="C5087">
        <v>79.52</v>
      </c>
      <c r="D5087">
        <v>155.51</v>
      </c>
      <c r="E5087">
        <v>9.1972741120000006</v>
      </c>
      <c r="F5087">
        <v>9197274112</v>
      </c>
      <c r="G5087">
        <v>0</v>
      </c>
      <c r="H5087">
        <f t="shared" si="306"/>
        <v>1</v>
      </c>
      <c r="I5087" t="s">
        <v>50</v>
      </c>
      <c r="J5087" t="s">
        <v>46</v>
      </c>
      <c r="K5087">
        <f t="shared" si="307"/>
        <v>0</v>
      </c>
      <c r="L5087">
        <f t="shared" si="308"/>
        <v>155.51</v>
      </c>
    </row>
    <row r="5088" spans="1:12" x14ac:dyDescent="0.25">
      <c r="B5088" s="22">
        <v>43242</v>
      </c>
      <c r="C5088">
        <v>77.02</v>
      </c>
      <c r="D5088">
        <v>140.09</v>
      </c>
      <c r="E5088">
        <v>9.3126266879999999</v>
      </c>
      <c r="F5088">
        <v>9312626688</v>
      </c>
      <c r="G5088">
        <v>0</v>
      </c>
      <c r="H5088">
        <f t="shared" si="306"/>
        <v>1</v>
      </c>
      <c r="I5088" t="s">
        <v>50</v>
      </c>
      <c r="J5088" t="s">
        <v>46</v>
      </c>
      <c r="K5088">
        <f t="shared" si="307"/>
        <v>0</v>
      </c>
      <c r="L5088">
        <f t="shared" si="308"/>
        <v>140.09</v>
      </c>
    </row>
    <row r="5089" spans="1:12" x14ac:dyDescent="0.25">
      <c r="B5089" s="22">
        <v>43241</v>
      </c>
      <c r="C5089">
        <v>74.83</v>
      </c>
      <c r="D5089">
        <v>141.36500000000001</v>
      </c>
      <c r="E5089">
        <v>9.0397183999999999</v>
      </c>
      <c r="F5089">
        <v>9039718400</v>
      </c>
      <c r="G5089">
        <v>0</v>
      </c>
      <c r="H5089">
        <f t="shared" si="306"/>
        <v>1</v>
      </c>
      <c r="I5089" t="s">
        <v>50</v>
      </c>
      <c r="J5089" t="s">
        <v>46</v>
      </c>
      <c r="K5089">
        <f t="shared" si="307"/>
        <v>0</v>
      </c>
      <c r="L5089">
        <f t="shared" si="308"/>
        <v>141.36500000000001</v>
      </c>
    </row>
    <row r="5090" spans="1:12" x14ac:dyDescent="0.25">
      <c r="A5090">
        <v>20</v>
      </c>
      <c r="B5090" s="22">
        <v>43238</v>
      </c>
      <c r="C5090">
        <v>74.739999999999995</v>
      </c>
      <c r="D5090">
        <v>124.72</v>
      </c>
      <c r="E5090">
        <v>9.1325634559999997</v>
      </c>
      <c r="F5090">
        <v>9132563456</v>
      </c>
      <c r="G5090">
        <v>0</v>
      </c>
      <c r="H5090">
        <f t="shared" si="306"/>
        <v>1</v>
      </c>
      <c r="I5090" t="s">
        <v>50</v>
      </c>
      <c r="J5090" t="s">
        <v>46</v>
      </c>
      <c r="K5090">
        <f t="shared" si="307"/>
        <v>0</v>
      </c>
      <c r="L5090">
        <f t="shared" si="308"/>
        <v>124.72</v>
      </c>
    </row>
    <row r="5091" spans="1:12" x14ac:dyDescent="0.25">
      <c r="B5091" s="22">
        <v>43237</v>
      </c>
      <c r="C5091">
        <v>70.814999999999998</v>
      </c>
      <c r="D5091">
        <v>112.705</v>
      </c>
      <c r="E5091">
        <v>9.4533007359999992</v>
      </c>
      <c r="F5091">
        <v>9453300736</v>
      </c>
      <c r="G5091">
        <v>0</v>
      </c>
      <c r="H5091">
        <f t="shared" si="306"/>
        <v>1</v>
      </c>
      <c r="I5091" t="s">
        <v>50</v>
      </c>
      <c r="J5091" t="s">
        <v>46</v>
      </c>
      <c r="K5091">
        <f t="shared" si="307"/>
        <v>0</v>
      </c>
      <c r="L5091">
        <f t="shared" si="308"/>
        <v>112.705</v>
      </c>
    </row>
    <row r="5092" spans="1:12" x14ac:dyDescent="0.25">
      <c r="B5092" s="22">
        <v>43236</v>
      </c>
      <c r="C5092">
        <v>67.819999999999993</v>
      </c>
      <c r="D5092">
        <v>111.48</v>
      </c>
      <c r="E5092">
        <v>9.4026577919999994</v>
      </c>
      <c r="F5092">
        <v>9402657792</v>
      </c>
      <c r="G5092">
        <v>0</v>
      </c>
      <c r="H5092">
        <f t="shared" si="306"/>
        <v>1</v>
      </c>
      <c r="I5092" t="s">
        <v>50</v>
      </c>
      <c r="J5092" t="s">
        <v>46</v>
      </c>
      <c r="K5092">
        <f t="shared" si="307"/>
        <v>0</v>
      </c>
      <c r="L5092">
        <f t="shared" si="308"/>
        <v>111.48</v>
      </c>
    </row>
    <row r="5093" spans="1:12" x14ac:dyDescent="0.25">
      <c r="B5093" s="22">
        <v>43235</v>
      </c>
      <c r="C5093">
        <v>67.075000000000003</v>
      </c>
      <c r="D5093">
        <v>97.84</v>
      </c>
      <c r="E5093">
        <v>9.8134261760000001</v>
      </c>
      <c r="F5093">
        <v>9813426176</v>
      </c>
      <c r="G5093">
        <v>0</v>
      </c>
      <c r="H5093">
        <f t="shared" si="306"/>
        <v>1</v>
      </c>
      <c r="I5093" t="s">
        <v>50</v>
      </c>
      <c r="J5093" t="s">
        <v>46</v>
      </c>
      <c r="K5093">
        <f t="shared" si="307"/>
        <v>0</v>
      </c>
      <c r="L5093">
        <f t="shared" si="308"/>
        <v>97.84</v>
      </c>
    </row>
    <row r="5094" spans="1:12" x14ac:dyDescent="0.25">
      <c r="B5094" s="22">
        <v>43234</v>
      </c>
      <c r="C5094">
        <v>65.989999999999995</v>
      </c>
      <c r="D5094">
        <v>97.85</v>
      </c>
      <c r="E5094">
        <v>9.7487165440000005</v>
      </c>
      <c r="F5094">
        <v>9748716544</v>
      </c>
      <c r="G5094">
        <v>0</v>
      </c>
      <c r="H5094">
        <f t="shared" si="306"/>
        <v>1</v>
      </c>
      <c r="I5094" t="s">
        <v>50</v>
      </c>
      <c r="J5094" t="s">
        <v>46</v>
      </c>
      <c r="K5094">
        <f t="shared" si="307"/>
        <v>0</v>
      </c>
      <c r="L5094">
        <f t="shared" si="308"/>
        <v>97.85</v>
      </c>
    </row>
    <row r="5095" spans="1:12" x14ac:dyDescent="0.25">
      <c r="A5095">
        <v>19</v>
      </c>
      <c r="B5095" s="22">
        <v>43231</v>
      </c>
      <c r="C5095">
        <v>64.64</v>
      </c>
      <c r="D5095">
        <v>95.07</v>
      </c>
      <c r="E5095">
        <v>9.7487165440000005</v>
      </c>
      <c r="F5095">
        <v>9748716544</v>
      </c>
      <c r="G5095">
        <v>0</v>
      </c>
      <c r="H5095">
        <f t="shared" si="306"/>
        <v>1</v>
      </c>
      <c r="I5095" t="s">
        <v>50</v>
      </c>
      <c r="J5095" t="s">
        <v>46</v>
      </c>
      <c r="K5095">
        <f t="shared" si="307"/>
        <v>0</v>
      </c>
      <c r="L5095">
        <f t="shared" si="308"/>
        <v>95.07</v>
      </c>
    </row>
    <row r="5096" spans="1:12" x14ac:dyDescent="0.25">
      <c r="B5096" s="22">
        <v>43230</v>
      </c>
      <c r="C5096">
        <v>67.069999999999993</v>
      </c>
      <c r="D5096">
        <v>98.135000000000005</v>
      </c>
      <c r="E5096">
        <v>9.6868198400000001</v>
      </c>
      <c r="F5096">
        <v>9686819840</v>
      </c>
      <c r="G5096">
        <v>0</v>
      </c>
      <c r="H5096">
        <f t="shared" si="306"/>
        <v>1</v>
      </c>
      <c r="I5096" t="s">
        <v>50</v>
      </c>
      <c r="J5096" t="s">
        <v>46</v>
      </c>
      <c r="K5096">
        <f t="shared" si="307"/>
        <v>0</v>
      </c>
      <c r="L5096">
        <f t="shared" si="308"/>
        <v>98.135000000000005</v>
      </c>
    </row>
    <row r="5097" spans="1:12" x14ac:dyDescent="0.25">
      <c r="B5097" s="22">
        <v>43229</v>
      </c>
      <c r="C5097">
        <v>67.31</v>
      </c>
      <c r="D5097">
        <v>94.515000000000001</v>
      </c>
      <c r="E5097">
        <v>9.6249231359999996</v>
      </c>
      <c r="F5097">
        <v>9624923136</v>
      </c>
      <c r="G5097">
        <v>0</v>
      </c>
      <c r="H5097">
        <f t="shared" si="306"/>
        <v>1</v>
      </c>
      <c r="I5097" t="s">
        <v>50</v>
      </c>
      <c r="J5097" t="s">
        <v>46</v>
      </c>
      <c r="K5097">
        <f t="shared" si="307"/>
        <v>0</v>
      </c>
      <c r="L5097">
        <f t="shared" si="308"/>
        <v>94.515000000000001</v>
      </c>
    </row>
    <row r="5098" spans="1:12" x14ac:dyDescent="0.25">
      <c r="B5098" s="22">
        <v>43228</v>
      </c>
      <c r="C5098">
        <v>65.394999999999996</v>
      </c>
      <c r="D5098">
        <v>92.76</v>
      </c>
      <c r="E5098">
        <v>9.5827210239999996</v>
      </c>
      <c r="F5098">
        <v>9582721024</v>
      </c>
      <c r="G5098">
        <v>0</v>
      </c>
      <c r="H5098">
        <f t="shared" si="306"/>
        <v>1</v>
      </c>
      <c r="I5098" t="s">
        <v>50</v>
      </c>
      <c r="J5098" t="s">
        <v>46</v>
      </c>
      <c r="K5098">
        <f t="shared" si="307"/>
        <v>0</v>
      </c>
      <c r="L5098">
        <f t="shared" si="308"/>
        <v>92.76</v>
      </c>
    </row>
    <row r="5099" spans="1:12" x14ac:dyDescent="0.25">
      <c r="B5099" s="22">
        <v>43227</v>
      </c>
      <c r="C5099">
        <v>65.5</v>
      </c>
      <c r="D5099">
        <v>89.31</v>
      </c>
      <c r="E5099">
        <v>9.4307932159999996</v>
      </c>
      <c r="F5099">
        <v>9430793216</v>
      </c>
      <c r="G5099">
        <v>0</v>
      </c>
      <c r="H5099">
        <f t="shared" si="306"/>
        <v>1</v>
      </c>
      <c r="I5099" t="s">
        <v>50</v>
      </c>
      <c r="J5099" t="s">
        <v>46</v>
      </c>
      <c r="K5099">
        <f t="shared" si="307"/>
        <v>0</v>
      </c>
      <c r="L5099">
        <f t="shared" si="308"/>
        <v>89.31</v>
      </c>
    </row>
    <row r="5100" spans="1:12" x14ac:dyDescent="0.25">
      <c r="A5100">
        <v>18</v>
      </c>
      <c r="B5100" s="22">
        <v>43224</v>
      </c>
      <c r="C5100">
        <v>65.545000000000002</v>
      </c>
      <c r="D5100">
        <v>89.31</v>
      </c>
      <c r="E5100">
        <v>9.4251663360000002</v>
      </c>
      <c r="F5100">
        <v>9425166336</v>
      </c>
      <c r="G5100">
        <v>0</v>
      </c>
      <c r="H5100">
        <f t="shared" si="306"/>
        <v>1</v>
      </c>
      <c r="I5100" t="s">
        <v>50</v>
      </c>
      <c r="J5100" t="s">
        <v>46</v>
      </c>
      <c r="K5100">
        <f t="shared" si="307"/>
        <v>0</v>
      </c>
      <c r="L5100">
        <f t="shared" si="308"/>
        <v>89.31</v>
      </c>
    </row>
    <row r="5101" spans="1:12" x14ac:dyDescent="0.25">
      <c r="B5101" s="22">
        <v>43223</v>
      </c>
      <c r="C5101">
        <v>66.12</v>
      </c>
      <c r="D5101">
        <v>89.02</v>
      </c>
      <c r="E5101">
        <v>9.2000870399999997</v>
      </c>
      <c r="F5101">
        <v>9200087040</v>
      </c>
      <c r="G5101">
        <v>0</v>
      </c>
      <c r="H5101">
        <f t="shared" si="306"/>
        <v>1</v>
      </c>
      <c r="I5101" t="s">
        <v>50</v>
      </c>
      <c r="J5101" t="s">
        <v>46</v>
      </c>
      <c r="K5101">
        <f t="shared" si="307"/>
        <v>0</v>
      </c>
      <c r="L5101">
        <f t="shared" si="308"/>
        <v>89.02</v>
      </c>
    </row>
    <row r="5102" spans="1:12" x14ac:dyDescent="0.25">
      <c r="B5102" s="22">
        <v>43222</v>
      </c>
      <c r="C5102">
        <v>64.14</v>
      </c>
      <c r="D5102">
        <v>88.045000000000002</v>
      </c>
      <c r="E5102">
        <v>9.1325634559999997</v>
      </c>
      <c r="F5102">
        <v>9132563456</v>
      </c>
      <c r="G5102">
        <v>0</v>
      </c>
      <c r="H5102">
        <f t="shared" si="306"/>
        <v>1</v>
      </c>
      <c r="I5102" t="s">
        <v>50</v>
      </c>
      <c r="J5102" t="s">
        <v>46</v>
      </c>
      <c r="K5102">
        <f t="shared" si="307"/>
        <v>0</v>
      </c>
      <c r="L5102">
        <f t="shared" si="308"/>
        <v>88.045000000000002</v>
      </c>
    </row>
    <row r="5103" spans="1:12" x14ac:dyDescent="0.25">
      <c r="B5103" s="22">
        <v>43221</v>
      </c>
      <c r="C5103">
        <v>65.64</v>
      </c>
      <c r="D5103">
        <v>89.58</v>
      </c>
      <c r="E5103">
        <v>9.142410752</v>
      </c>
      <c r="F5103">
        <v>9142410752</v>
      </c>
      <c r="G5103">
        <v>0</v>
      </c>
      <c r="H5103">
        <f t="shared" si="306"/>
        <v>1</v>
      </c>
      <c r="I5103" t="s">
        <v>50</v>
      </c>
      <c r="J5103" t="s">
        <v>46</v>
      </c>
      <c r="K5103">
        <f t="shared" si="307"/>
        <v>0</v>
      </c>
      <c r="L5103">
        <f t="shared" si="308"/>
        <v>89.58</v>
      </c>
    </row>
    <row r="5104" spans="1:12" x14ac:dyDescent="0.25">
      <c r="B5104" s="22">
        <v>43220</v>
      </c>
      <c r="C5104">
        <v>65</v>
      </c>
      <c r="D5104">
        <v>89.81</v>
      </c>
      <c r="E5104">
        <v>9.1522580480000002</v>
      </c>
      <c r="F5104">
        <v>9152258048</v>
      </c>
      <c r="G5104">
        <v>0</v>
      </c>
      <c r="H5104">
        <f t="shared" si="306"/>
        <v>1</v>
      </c>
      <c r="I5104" t="s">
        <v>50</v>
      </c>
      <c r="J5104" t="s">
        <v>46</v>
      </c>
      <c r="K5104">
        <f t="shared" si="307"/>
        <v>0</v>
      </c>
      <c r="L5104">
        <f t="shared" si="308"/>
        <v>89.81</v>
      </c>
    </row>
    <row r="5105" spans="1:12" x14ac:dyDescent="0.25">
      <c r="A5105">
        <v>17</v>
      </c>
      <c r="B5105" s="22">
        <v>43217</v>
      </c>
      <c r="C5105">
        <v>63.795000000000002</v>
      </c>
      <c r="D5105">
        <v>87.875</v>
      </c>
      <c r="E5105">
        <v>9.1578849279999996</v>
      </c>
      <c r="F5105">
        <v>9157884928</v>
      </c>
      <c r="G5105">
        <v>0</v>
      </c>
      <c r="H5105">
        <f t="shared" si="306"/>
        <v>1</v>
      </c>
      <c r="I5105" t="s">
        <v>50</v>
      </c>
      <c r="J5105" t="s">
        <v>46</v>
      </c>
      <c r="K5105">
        <f t="shared" si="307"/>
        <v>0</v>
      </c>
      <c r="L5105">
        <f t="shared" si="308"/>
        <v>87.875</v>
      </c>
    </row>
    <row r="5106" spans="1:12" x14ac:dyDescent="0.25">
      <c r="B5106" s="22">
        <v>43216</v>
      </c>
      <c r="C5106">
        <v>62.15</v>
      </c>
      <c r="D5106">
        <v>87.43</v>
      </c>
      <c r="E5106">
        <v>9.1691386880000003</v>
      </c>
      <c r="F5106">
        <v>9169138688</v>
      </c>
      <c r="G5106">
        <v>0</v>
      </c>
      <c r="H5106">
        <f t="shared" si="306"/>
        <v>1</v>
      </c>
      <c r="I5106" t="s">
        <v>50</v>
      </c>
      <c r="J5106" t="s">
        <v>46</v>
      </c>
      <c r="K5106">
        <f t="shared" si="307"/>
        <v>0</v>
      </c>
      <c r="L5106">
        <f t="shared" si="308"/>
        <v>87.43</v>
      </c>
    </row>
    <row r="5107" spans="1:12" x14ac:dyDescent="0.25">
      <c r="B5107" s="22">
        <v>43215</v>
      </c>
      <c r="C5107">
        <v>63.225000000000001</v>
      </c>
      <c r="D5107">
        <v>86.97</v>
      </c>
      <c r="E5107">
        <v>9.1860203519999999</v>
      </c>
      <c r="F5107">
        <v>9186020352</v>
      </c>
      <c r="G5107">
        <v>0</v>
      </c>
      <c r="H5107">
        <f t="shared" si="306"/>
        <v>1</v>
      </c>
      <c r="I5107" t="s">
        <v>50</v>
      </c>
      <c r="J5107" t="s">
        <v>46</v>
      </c>
      <c r="K5107">
        <f t="shared" si="307"/>
        <v>0</v>
      </c>
      <c r="L5107">
        <f t="shared" si="308"/>
        <v>86.97</v>
      </c>
    </row>
    <row r="5108" spans="1:12" x14ac:dyDescent="0.25">
      <c r="B5108" s="22">
        <v>43214</v>
      </c>
      <c r="C5108">
        <v>63.115000000000002</v>
      </c>
      <c r="D5108">
        <v>86.015000000000001</v>
      </c>
      <c r="E5108">
        <v>9.6868198400000001</v>
      </c>
      <c r="F5108">
        <v>9686819840</v>
      </c>
      <c r="G5108">
        <v>0</v>
      </c>
      <c r="H5108">
        <f t="shared" si="306"/>
        <v>1</v>
      </c>
      <c r="I5108" t="s">
        <v>50</v>
      </c>
      <c r="J5108" t="s">
        <v>46</v>
      </c>
      <c r="K5108">
        <f t="shared" si="307"/>
        <v>0</v>
      </c>
      <c r="L5108">
        <f t="shared" si="308"/>
        <v>86.015000000000001</v>
      </c>
    </row>
    <row r="5109" spans="1:12" x14ac:dyDescent="0.25">
      <c r="B5109" s="22">
        <v>43213</v>
      </c>
      <c r="C5109">
        <v>63.65</v>
      </c>
      <c r="D5109">
        <v>84.9</v>
      </c>
      <c r="E5109">
        <v>9.9372195839999993</v>
      </c>
      <c r="F5109">
        <v>9937219584</v>
      </c>
      <c r="G5109">
        <v>0</v>
      </c>
      <c r="H5109">
        <f t="shared" si="306"/>
        <v>1</v>
      </c>
      <c r="I5109" t="s">
        <v>50</v>
      </c>
      <c r="J5109" t="s">
        <v>46</v>
      </c>
      <c r="K5109">
        <f t="shared" si="307"/>
        <v>0</v>
      </c>
      <c r="L5109">
        <f t="shared" si="308"/>
        <v>84.9</v>
      </c>
    </row>
    <row r="5110" spans="1:12" x14ac:dyDescent="0.25">
      <c r="A5110">
        <v>16</v>
      </c>
      <c r="B5110" s="22">
        <v>43210</v>
      </c>
      <c r="C5110">
        <v>61.145000000000003</v>
      </c>
      <c r="D5110">
        <v>90.454999999999998</v>
      </c>
      <c r="E5110">
        <v>9.7993594880000003</v>
      </c>
      <c r="F5110">
        <v>9799359488</v>
      </c>
      <c r="G5110">
        <v>0</v>
      </c>
      <c r="H5110">
        <f t="shared" si="306"/>
        <v>1</v>
      </c>
      <c r="I5110" t="s">
        <v>50</v>
      </c>
      <c r="J5110" t="s">
        <v>46</v>
      </c>
      <c r="K5110">
        <f t="shared" si="307"/>
        <v>0</v>
      </c>
      <c r="L5110">
        <f t="shared" si="308"/>
        <v>90.454999999999998</v>
      </c>
    </row>
    <row r="5111" spans="1:12" x14ac:dyDescent="0.25">
      <c r="B5111" s="22">
        <v>43209</v>
      </c>
      <c r="C5111">
        <v>62.57</v>
      </c>
      <c r="D5111">
        <v>95.295000000000002</v>
      </c>
      <c r="E5111">
        <v>9.7290219520000001</v>
      </c>
      <c r="F5111">
        <v>9729021952</v>
      </c>
      <c r="G5111">
        <v>0</v>
      </c>
      <c r="H5111">
        <f t="shared" si="306"/>
        <v>1</v>
      </c>
      <c r="I5111" t="s">
        <v>50</v>
      </c>
      <c r="J5111" t="s">
        <v>46</v>
      </c>
      <c r="K5111">
        <f t="shared" si="307"/>
        <v>0</v>
      </c>
      <c r="L5111">
        <f t="shared" si="308"/>
        <v>95.295000000000002</v>
      </c>
    </row>
    <row r="5112" spans="1:12" x14ac:dyDescent="0.25">
      <c r="B5112" s="22">
        <v>43208</v>
      </c>
      <c r="C5112">
        <v>60.66</v>
      </c>
      <c r="D5112">
        <v>96.474999999999994</v>
      </c>
      <c r="E5112">
        <v>9.6164823039999998</v>
      </c>
      <c r="F5112">
        <v>9616482304</v>
      </c>
      <c r="G5112">
        <v>0</v>
      </c>
      <c r="H5112">
        <f t="shared" si="306"/>
        <v>1</v>
      </c>
      <c r="I5112" t="s">
        <v>50</v>
      </c>
      <c r="J5112" t="s">
        <v>46</v>
      </c>
      <c r="K5112">
        <f t="shared" si="307"/>
        <v>0</v>
      </c>
      <c r="L5112">
        <f t="shared" si="308"/>
        <v>96.474999999999994</v>
      </c>
    </row>
    <row r="5113" spans="1:12" x14ac:dyDescent="0.25">
      <c r="B5113" s="22">
        <v>43207</v>
      </c>
      <c r="C5113">
        <v>58.7</v>
      </c>
      <c r="D5113">
        <v>98.4</v>
      </c>
      <c r="E5113">
        <v>9.6333639679999994</v>
      </c>
      <c r="F5113">
        <v>9633363968</v>
      </c>
      <c r="G5113">
        <v>0</v>
      </c>
      <c r="H5113">
        <f t="shared" si="306"/>
        <v>1</v>
      </c>
      <c r="I5113" t="s">
        <v>50</v>
      </c>
      <c r="J5113" t="s">
        <v>46</v>
      </c>
      <c r="K5113">
        <f t="shared" si="307"/>
        <v>0</v>
      </c>
      <c r="L5113">
        <f t="shared" si="308"/>
        <v>98.4</v>
      </c>
    </row>
    <row r="5114" spans="1:12" x14ac:dyDescent="0.25">
      <c r="B5114" s="22">
        <v>43206</v>
      </c>
      <c r="C5114">
        <v>58.18</v>
      </c>
      <c r="D5114">
        <v>99.974999999999994</v>
      </c>
      <c r="E5114">
        <v>9.7712240640000001</v>
      </c>
      <c r="F5114">
        <v>9771224064</v>
      </c>
      <c r="G5114">
        <v>0</v>
      </c>
      <c r="H5114">
        <f t="shared" si="306"/>
        <v>1</v>
      </c>
      <c r="I5114" t="s">
        <v>50</v>
      </c>
      <c r="J5114" t="s">
        <v>46</v>
      </c>
      <c r="K5114">
        <f t="shared" si="307"/>
        <v>0</v>
      </c>
      <c r="L5114">
        <f t="shared" si="308"/>
        <v>99.974999999999994</v>
      </c>
    </row>
    <row r="5115" spans="1:12" x14ac:dyDescent="0.25">
      <c r="A5115">
        <v>15</v>
      </c>
      <c r="B5115" s="22">
        <v>43203</v>
      </c>
      <c r="C5115">
        <v>66.73</v>
      </c>
      <c r="D5115">
        <v>100.67</v>
      </c>
      <c r="E5115">
        <v>9.8021724159999994</v>
      </c>
      <c r="F5115">
        <v>9802172416</v>
      </c>
      <c r="G5115">
        <v>0</v>
      </c>
      <c r="H5115">
        <f t="shared" si="306"/>
        <v>1</v>
      </c>
      <c r="I5115" t="s">
        <v>50</v>
      </c>
      <c r="J5115" t="s">
        <v>46</v>
      </c>
      <c r="K5115">
        <f t="shared" si="307"/>
        <v>0</v>
      </c>
      <c r="L5115">
        <f t="shared" si="308"/>
        <v>100.67</v>
      </c>
    </row>
    <row r="5116" spans="1:12" x14ac:dyDescent="0.25">
      <c r="B5116" s="22">
        <v>43202</v>
      </c>
      <c r="C5116">
        <v>63.17</v>
      </c>
      <c r="D5116">
        <v>100.98</v>
      </c>
      <c r="E5116">
        <v>10.015996928</v>
      </c>
      <c r="F5116">
        <v>10015996928</v>
      </c>
      <c r="G5116">
        <v>0</v>
      </c>
      <c r="H5116">
        <f t="shared" si="306"/>
        <v>1</v>
      </c>
      <c r="I5116" t="s">
        <v>50</v>
      </c>
      <c r="J5116" t="s">
        <v>46</v>
      </c>
      <c r="K5116">
        <f t="shared" si="307"/>
        <v>0</v>
      </c>
      <c r="L5116">
        <f t="shared" si="308"/>
        <v>100.98</v>
      </c>
    </row>
    <row r="5117" spans="1:12" x14ac:dyDescent="0.25">
      <c r="B5117" s="22">
        <v>43201</v>
      </c>
      <c r="C5117">
        <v>61.305</v>
      </c>
      <c r="D5117">
        <v>100.26</v>
      </c>
      <c r="E5117">
        <v>9.6192962560000002</v>
      </c>
      <c r="F5117">
        <v>9619296256</v>
      </c>
      <c r="G5117">
        <v>0</v>
      </c>
      <c r="H5117">
        <f t="shared" si="306"/>
        <v>1</v>
      </c>
      <c r="I5117" t="s">
        <v>50</v>
      </c>
      <c r="J5117" t="s">
        <v>46</v>
      </c>
      <c r="K5117">
        <f t="shared" si="307"/>
        <v>0</v>
      </c>
      <c r="L5117">
        <f t="shared" si="308"/>
        <v>100.26</v>
      </c>
    </row>
    <row r="5118" spans="1:12" x14ac:dyDescent="0.25">
      <c r="B5118" s="22">
        <v>43200</v>
      </c>
      <c r="C5118">
        <v>62.744999999999997</v>
      </c>
      <c r="D5118">
        <v>100.25</v>
      </c>
      <c r="E5118">
        <v>9.5264512000000003</v>
      </c>
      <c r="F5118">
        <v>9526451200</v>
      </c>
      <c r="G5118">
        <v>0</v>
      </c>
      <c r="H5118">
        <f t="shared" si="306"/>
        <v>1</v>
      </c>
      <c r="I5118" t="s">
        <v>50</v>
      </c>
      <c r="J5118" t="s">
        <v>46</v>
      </c>
      <c r="K5118">
        <f t="shared" si="307"/>
        <v>0</v>
      </c>
      <c r="L5118">
        <f t="shared" si="308"/>
        <v>100.25</v>
      </c>
    </row>
    <row r="5119" spans="1:12" x14ac:dyDescent="0.25">
      <c r="B5119" s="22">
        <v>43199</v>
      </c>
      <c r="C5119">
        <v>66.905000000000001</v>
      </c>
      <c r="D5119">
        <v>100.935</v>
      </c>
      <c r="E5119">
        <v>9.439233024</v>
      </c>
      <c r="F5119">
        <v>9439233024</v>
      </c>
      <c r="G5119">
        <v>0</v>
      </c>
      <c r="H5119">
        <f t="shared" si="306"/>
        <v>1</v>
      </c>
      <c r="I5119" t="s">
        <v>50</v>
      </c>
      <c r="J5119" t="s">
        <v>46</v>
      </c>
      <c r="K5119">
        <f t="shared" si="307"/>
        <v>0</v>
      </c>
      <c r="L5119">
        <f t="shared" si="308"/>
        <v>100.935</v>
      </c>
    </row>
    <row r="5120" spans="1:12" x14ac:dyDescent="0.25">
      <c r="A5120">
        <v>14</v>
      </c>
      <c r="B5120" s="22">
        <v>43196</v>
      </c>
      <c r="C5120">
        <v>64.319999999999993</v>
      </c>
      <c r="D5120">
        <v>102.38</v>
      </c>
      <c r="E5120">
        <v>9.3520148479999996</v>
      </c>
      <c r="F5120">
        <v>9352014848</v>
      </c>
      <c r="G5120">
        <v>0</v>
      </c>
      <c r="H5120">
        <f t="shared" si="306"/>
        <v>1</v>
      </c>
      <c r="I5120" t="s">
        <v>50</v>
      </c>
      <c r="J5120" t="s">
        <v>46</v>
      </c>
      <c r="K5120">
        <f t="shared" si="307"/>
        <v>0</v>
      </c>
      <c r="L5120">
        <f t="shared" si="308"/>
        <v>102.38</v>
      </c>
    </row>
    <row r="5121" spans="1:12" x14ac:dyDescent="0.25">
      <c r="B5121" s="22">
        <v>43195</v>
      </c>
      <c r="C5121">
        <v>66.135000000000005</v>
      </c>
      <c r="D5121">
        <v>100.97</v>
      </c>
      <c r="E5121">
        <v>9.4589276160000004</v>
      </c>
      <c r="F5121">
        <v>9458927616</v>
      </c>
      <c r="G5121">
        <v>0</v>
      </c>
      <c r="H5121">
        <f t="shared" si="306"/>
        <v>1</v>
      </c>
      <c r="I5121" t="s">
        <v>50</v>
      </c>
      <c r="J5121" t="s">
        <v>46</v>
      </c>
      <c r="K5121">
        <f t="shared" si="307"/>
        <v>0</v>
      </c>
      <c r="L5121">
        <f t="shared" si="308"/>
        <v>100.97</v>
      </c>
    </row>
    <row r="5122" spans="1:12" x14ac:dyDescent="0.25">
      <c r="B5122" s="22">
        <v>43194</v>
      </c>
      <c r="C5122">
        <v>66.465000000000003</v>
      </c>
      <c r="D5122">
        <v>101.07</v>
      </c>
      <c r="E5122">
        <v>9.2197816320000001</v>
      </c>
      <c r="F5122">
        <v>9219781632</v>
      </c>
      <c r="G5122">
        <v>0</v>
      </c>
      <c r="H5122">
        <f t="shared" si="306"/>
        <v>1</v>
      </c>
      <c r="I5122" t="s">
        <v>50</v>
      </c>
      <c r="J5122" t="s">
        <v>46</v>
      </c>
      <c r="K5122">
        <f t="shared" si="307"/>
        <v>0</v>
      </c>
      <c r="L5122">
        <f t="shared" si="308"/>
        <v>101.07</v>
      </c>
    </row>
    <row r="5123" spans="1:12" x14ac:dyDescent="0.25">
      <c r="B5123" s="22">
        <v>43193</v>
      </c>
      <c r="C5123">
        <v>67.534999999999997</v>
      </c>
      <c r="D5123">
        <v>101.655</v>
      </c>
      <c r="E5123">
        <v>9.2788643840000002</v>
      </c>
      <c r="F5123">
        <v>9278864384</v>
      </c>
      <c r="G5123">
        <v>0</v>
      </c>
      <c r="H5123">
        <f t="shared" ref="H5123:H5186" si="309">IF(G5123=1, 0, 1)</f>
        <v>1</v>
      </c>
      <c r="I5123" t="s">
        <v>50</v>
      </c>
      <c r="J5123" t="s">
        <v>46</v>
      </c>
      <c r="K5123">
        <f t="shared" ref="K5123:K5186" si="310">D5123*G5123</f>
        <v>0</v>
      </c>
      <c r="L5123">
        <f t="shared" ref="L5123:L5186" si="311">D5123*H5123</f>
        <v>101.655</v>
      </c>
    </row>
    <row r="5124" spans="1:12" x14ac:dyDescent="0.25">
      <c r="B5124" s="22">
        <v>43192</v>
      </c>
      <c r="C5124">
        <v>65.094999999999999</v>
      </c>
      <c r="D5124">
        <v>101.74</v>
      </c>
      <c r="E5124">
        <v>9.3126261760000002</v>
      </c>
      <c r="F5124">
        <v>9312626176</v>
      </c>
      <c r="G5124">
        <v>0</v>
      </c>
      <c r="H5124">
        <f t="shared" si="309"/>
        <v>1</v>
      </c>
      <c r="I5124" t="s">
        <v>50</v>
      </c>
      <c r="J5124" t="s">
        <v>46</v>
      </c>
      <c r="K5124">
        <f t="shared" si="310"/>
        <v>0</v>
      </c>
      <c r="L5124">
        <f t="shared" si="311"/>
        <v>101.74</v>
      </c>
    </row>
    <row r="5125" spans="1:12" x14ac:dyDescent="0.25">
      <c r="A5125">
        <v>13</v>
      </c>
      <c r="B5125" s="22">
        <v>43189</v>
      </c>
      <c r="C5125">
        <v>65.41</v>
      </c>
      <c r="D5125">
        <v>101.74</v>
      </c>
      <c r="E5125">
        <v>9.3126261760000002</v>
      </c>
      <c r="F5125">
        <v>9312626176</v>
      </c>
      <c r="G5125">
        <v>0</v>
      </c>
      <c r="H5125">
        <f t="shared" si="309"/>
        <v>1</v>
      </c>
      <c r="I5125" t="s">
        <v>50</v>
      </c>
      <c r="J5125" t="s">
        <v>46</v>
      </c>
      <c r="K5125">
        <f t="shared" si="310"/>
        <v>0</v>
      </c>
      <c r="L5125">
        <f t="shared" si="311"/>
        <v>101.74</v>
      </c>
    </row>
    <row r="5126" spans="1:12" x14ac:dyDescent="0.25">
      <c r="B5126" s="22">
        <v>43188</v>
      </c>
      <c r="C5126">
        <v>65.680000000000007</v>
      </c>
      <c r="D5126">
        <v>101.74</v>
      </c>
      <c r="E5126">
        <v>9.3463879680000002</v>
      </c>
      <c r="F5126">
        <v>9346387968</v>
      </c>
      <c r="G5126">
        <v>0</v>
      </c>
      <c r="H5126">
        <f t="shared" si="309"/>
        <v>1</v>
      </c>
      <c r="I5126" t="s">
        <v>50</v>
      </c>
      <c r="J5126" t="s">
        <v>46</v>
      </c>
      <c r="K5126">
        <f t="shared" si="310"/>
        <v>0</v>
      </c>
      <c r="L5126">
        <f t="shared" si="311"/>
        <v>101.74</v>
      </c>
    </row>
    <row r="5127" spans="1:12" x14ac:dyDescent="0.25">
      <c r="B5127" s="22">
        <v>43187</v>
      </c>
      <c r="C5127">
        <v>65.984999999999999</v>
      </c>
      <c r="D5127">
        <v>104.36</v>
      </c>
      <c r="E5127">
        <v>9.3632696319999997</v>
      </c>
      <c r="F5127">
        <v>9363269632</v>
      </c>
      <c r="G5127">
        <v>0</v>
      </c>
      <c r="H5127">
        <f t="shared" si="309"/>
        <v>1</v>
      </c>
      <c r="I5127" t="s">
        <v>50</v>
      </c>
      <c r="J5127" t="s">
        <v>46</v>
      </c>
      <c r="K5127">
        <f t="shared" si="310"/>
        <v>0</v>
      </c>
      <c r="L5127">
        <f t="shared" si="311"/>
        <v>104.36</v>
      </c>
    </row>
    <row r="5128" spans="1:12" x14ac:dyDescent="0.25">
      <c r="B5128" s="22">
        <v>43186</v>
      </c>
      <c r="C5128">
        <v>66.62</v>
      </c>
      <c r="D5128">
        <v>104.55</v>
      </c>
      <c r="E5128">
        <v>9.3407610880000007</v>
      </c>
      <c r="F5128">
        <v>9340761088</v>
      </c>
      <c r="G5128">
        <v>0</v>
      </c>
      <c r="H5128">
        <f t="shared" si="309"/>
        <v>1</v>
      </c>
      <c r="I5128" t="s">
        <v>50</v>
      </c>
      <c r="J5128" t="s">
        <v>46</v>
      </c>
      <c r="K5128">
        <f t="shared" si="310"/>
        <v>0</v>
      </c>
      <c r="L5128">
        <f t="shared" si="311"/>
        <v>104.55</v>
      </c>
    </row>
    <row r="5129" spans="1:12" x14ac:dyDescent="0.25">
      <c r="B5129" s="22">
        <v>43185</v>
      </c>
      <c r="C5129">
        <v>67.685000000000002</v>
      </c>
      <c r="D5129">
        <v>106.63</v>
      </c>
      <c r="E5129">
        <v>9.3688965119999992</v>
      </c>
      <c r="F5129">
        <v>9368896512</v>
      </c>
      <c r="G5129">
        <v>0</v>
      </c>
      <c r="H5129">
        <f t="shared" si="309"/>
        <v>1</v>
      </c>
      <c r="I5129" t="s">
        <v>50</v>
      </c>
      <c r="J5129" t="s">
        <v>46</v>
      </c>
      <c r="K5129">
        <f t="shared" si="310"/>
        <v>0</v>
      </c>
      <c r="L5129">
        <f t="shared" si="311"/>
        <v>106.63</v>
      </c>
    </row>
    <row r="5130" spans="1:12" x14ac:dyDescent="0.25">
      <c r="A5130">
        <v>12</v>
      </c>
      <c r="B5130" s="22">
        <v>43182</v>
      </c>
      <c r="C5130">
        <v>70.7</v>
      </c>
      <c r="D5130">
        <v>103.765</v>
      </c>
      <c r="E5130">
        <v>9.3688965119999992</v>
      </c>
      <c r="F5130">
        <v>9368896512</v>
      </c>
      <c r="G5130">
        <v>0</v>
      </c>
      <c r="H5130">
        <f t="shared" si="309"/>
        <v>1</v>
      </c>
      <c r="I5130" t="s">
        <v>50</v>
      </c>
      <c r="J5130" t="s">
        <v>46</v>
      </c>
      <c r="K5130">
        <f t="shared" si="310"/>
        <v>0</v>
      </c>
      <c r="L5130">
        <f t="shared" si="311"/>
        <v>103.765</v>
      </c>
    </row>
    <row r="5131" spans="1:12" x14ac:dyDescent="0.25">
      <c r="B5131" s="22">
        <v>43181</v>
      </c>
      <c r="C5131">
        <v>69.415000000000006</v>
      </c>
      <c r="D5131">
        <v>104.765</v>
      </c>
      <c r="E5131">
        <v>9.2310353920000008</v>
      </c>
      <c r="F5131">
        <v>9231035392</v>
      </c>
      <c r="G5131">
        <v>0</v>
      </c>
      <c r="H5131">
        <f t="shared" si="309"/>
        <v>1</v>
      </c>
      <c r="I5131" t="s">
        <v>50</v>
      </c>
      <c r="J5131" t="s">
        <v>46</v>
      </c>
      <c r="K5131">
        <f t="shared" si="310"/>
        <v>0</v>
      </c>
      <c r="L5131">
        <f t="shared" si="311"/>
        <v>104.765</v>
      </c>
    </row>
    <row r="5132" spans="1:12" x14ac:dyDescent="0.25">
      <c r="B5132" s="22">
        <v>43180</v>
      </c>
      <c r="C5132">
        <v>66.14</v>
      </c>
      <c r="D5132">
        <v>103.34</v>
      </c>
      <c r="E5132">
        <v>9.4420469760000003</v>
      </c>
      <c r="F5132">
        <v>9442046976</v>
      </c>
      <c r="G5132">
        <v>0</v>
      </c>
      <c r="H5132">
        <f t="shared" si="309"/>
        <v>1</v>
      </c>
      <c r="I5132" t="s">
        <v>50</v>
      </c>
      <c r="J5132" t="s">
        <v>46</v>
      </c>
      <c r="K5132">
        <f t="shared" si="310"/>
        <v>0</v>
      </c>
      <c r="L5132">
        <f t="shared" si="311"/>
        <v>103.34</v>
      </c>
    </row>
    <row r="5133" spans="1:12" x14ac:dyDescent="0.25">
      <c r="B5133" s="22">
        <v>43179</v>
      </c>
      <c r="C5133">
        <v>66.959999999999994</v>
      </c>
      <c r="D5133">
        <v>102.93</v>
      </c>
      <c r="E5133">
        <v>9.5180103680000006</v>
      </c>
      <c r="F5133">
        <v>9518010368</v>
      </c>
      <c r="G5133">
        <v>0</v>
      </c>
      <c r="H5133">
        <f t="shared" si="309"/>
        <v>1</v>
      </c>
      <c r="I5133" t="s">
        <v>50</v>
      </c>
      <c r="J5133" t="s">
        <v>46</v>
      </c>
      <c r="K5133">
        <f t="shared" si="310"/>
        <v>0</v>
      </c>
      <c r="L5133">
        <f t="shared" si="311"/>
        <v>102.93</v>
      </c>
    </row>
    <row r="5134" spans="1:12" x14ac:dyDescent="0.25">
      <c r="B5134" s="22">
        <v>43178</v>
      </c>
      <c r="C5134">
        <v>63.32</v>
      </c>
      <c r="D5134">
        <v>101.32</v>
      </c>
      <c r="E5134">
        <v>9.3773363199999995</v>
      </c>
      <c r="F5134">
        <v>9377336320</v>
      </c>
      <c r="G5134">
        <v>0</v>
      </c>
      <c r="H5134">
        <f t="shared" si="309"/>
        <v>1</v>
      </c>
      <c r="I5134" t="s">
        <v>50</v>
      </c>
      <c r="J5134" t="s">
        <v>46</v>
      </c>
      <c r="K5134">
        <f t="shared" si="310"/>
        <v>0</v>
      </c>
      <c r="L5134">
        <f t="shared" si="311"/>
        <v>101.32</v>
      </c>
    </row>
    <row r="5135" spans="1:12" x14ac:dyDescent="0.25">
      <c r="A5135">
        <v>11</v>
      </c>
      <c r="B5135" s="22">
        <v>43175</v>
      </c>
      <c r="C5135">
        <v>61.185000000000002</v>
      </c>
      <c r="D5135">
        <v>99.954999999999998</v>
      </c>
      <c r="E5135">
        <v>9.4561146879999995</v>
      </c>
      <c r="F5135">
        <v>9456114688</v>
      </c>
      <c r="G5135">
        <v>0</v>
      </c>
      <c r="H5135">
        <f t="shared" si="309"/>
        <v>1</v>
      </c>
      <c r="I5135" t="s">
        <v>50</v>
      </c>
      <c r="J5135" t="s">
        <v>46</v>
      </c>
      <c r="K5135">
        <f t="shared" si="310"/>
        <v>0</v>
      </c>
      <c r="L5135">
        <f t="shared" si="311"/>
        <v>99.954999999999998</v>
      </c>
    </row>
    <row r="5136" spans="1:12" x14ac:dyDescent="0.25">
      <c r="B5136" s="22">
        <v>43174</v>
      </c>
      <c r="C5136">
        <v>63.74</v>
      </c>
      <c r="D5136">
        <v>102.86</v>
      </c>
      <c r="E5136">
        <v>9.3323212800000004</v>
      </c>
      <c r="F5136">
        <v>9332321280</v>
      </c>
      <c r="G5136">
        <v>0</v>
      </c>
      <c r="H5136">
        <f t="shared" si="309"/>
        <v>1</v>
      </c>
      <c r="I5136" t="s">
        <v>50</v>
      </c>
      <c r="J5136" t="s">
        <v>46</v>
      </c>
      <c r="K5136">
        <f t="shared" si="310"/>
        <v>0</v>
      </c>
      <c r="L5136">
        <f t="shared" si="311"/>
        <v>102.86</v>
      </c>
    </row>
    <row r="5137" spans="1:12" x14ac:dyDescent="0.25">
      <c r="B5137" s="22">
        <v>43173</v>
      </c>
      <c r="C5137">
        <v>61.225000000000001</v>
      </c>
      <c r="D5137">
        <v>102.315</v>
      </c>
      <c r="E5137">
        <v>9.3379481599999998</v>
      </c>
      <c r="F5137">
        <v>9337948160</v>
      </c>
      <c r="G5137">
        <v>0</v>
      </c>
      <c r="H5137">
        <f t="shared" si="309"/>
        <v>1</v>
      </c>
      <c r="I5137" t="s">
        <v>50</v>
      </c>
      <c r="J5137" t="s">
        <v>46</v>
      </c>
      <c r="K5137">
        <f t="shared" si="310"/>
        <v>0</v>
      </c>
      <c r="L5137">
        <f t="shared" si="311"/>
        <v>102.315</v>
      </c>
    </row>
    <row r="5138" spans="1:12" x14ac:dyDescent="0.25">
      <c r="B5138" s="22">
        <v>43172</v>
      </c>
      <c r="C5138">
        <v>60.14</v>
      </c>
      <c r="D5138">
        <v>97.42</v>
      </c>
      <c r="E5138">
        <v>9.4054717439999997</v>
      </c>
      <c r="F5138">
        <v>9405471744</v>
      </c>
      <c r="G5138">
        <v>0</v>
      </c>
      <c r="H5138">
        <f t="shared" si="309"/>
        <v>1</v>
      </c>
      <c r="I5138" t="s">
        <v>50</v>
      </c>
      <c r="J5138" t="s">
        <v>46</v>
      </c>
      <c r="K5138">
        <f t="shared" si="310"/>
        <v>0</v>
      </c>
      <c r="L5138">
        <f t="shared" si="311"/>
        <v>97.42</v>
      </c>
    </row>
    <row r="5139" spans="1:12" x14ac:dyDescent="0.25">
      <c r="B5139" s="22">
        <v>43171</v>
      </c>
      <c r="C5139">
        <v>60.625</v>
      </c>
      <c r="D5139">
        <v>97.575000000000003</v>
      </c>
      <c r="E5139">
        <v>9.4251663360000002</v>
      </c>
      <c r="F5139">
        <v>9425166336</v>
      </c>
      <c r="G5139">
        <v>0</v>
      </c>
      <c r="H5139">
        <f t="shared" si="309"/>
        <v>1</v>
      </c>
      <c r="I5139" t="s">
        <v>50</v>
      </c>
      <c r="J5139" t="s">
        <v>46</v>
      </c>
      <c r="K5139">
        <f t="shared" si="310"/>
        <v>0</v>
      </c>
      <c r="L5139">
        <f t="shared" si="311"/>
        <v>97.575000000000003</v>
      </c>
    </row>
    <row r="5140" spans="1:12" x14ac:dyDescent="0.25">
      <c r="A5140">
        <v>10</v>
      </c>
      <c r="B5140" s="22">
        <v>43168</v>
      </c>
      <c r="C5140">
        <v>58.854999999999997</v>
      </c>
      <c r="D5140">
        <v>96.1</v>
      </c>
      <c r="E5140">
        <v>9.3914040320000005</v>
      </c>
      <c r="F5140">
        <v>9391404032</v>
      </c>
      <c r="G5140">
        <v>0</v>
      </c>
      <c r="H5140">
        <f t="shared" si="309"/>
        <v>1</v>
      </c>
      <c r="I5140" t="s">
        <v>50</v>
      </c>
      <c r="J5140" t="s">
        <v>46</v>
      </c>
      <c r="K5140">
        <f t="shared" si="310"/>
        <v>0</v>
      </c>
      <c r="L5140">
        <f t="shared" si="311"/>
        <v>96.1</v>
      </c>
    </row>
    <row r="5141" spans="1:12" x14ac:dyDescent="0.25">
      <c r="B5141" s="22">
        <v>43167</v>
      </c>
      <c r="C5141">
        <v>61.725000000000001</v>
      </c>
      <c r="D5141">
        <v>96.495000000000005</v>
      </c>
      <c r="E5141">
        <v>9.397030912</v>
      </c>
      <c r="F5141">
        <v>9397030912</v>
      </c>
      <c r="G5141">
        <v>0</v>
      </c>
      <c r="H5141">
        <f t="shared" si="309"/>
        <v>1</v>
      </c>
      <c r="I5141" t="s">
        <v>50</v>
      </c>
      <c r="J5141" t="s">
        <v>46</v>
      </c>
      <c r="K5141">
        <f t="shared" si="310"/>
        <v>0</v>
      </c>
      <c r="L5141">
        <f t="shared" si="311"/>
        <v>96.495000000000005</v>
      </c>
    </row>
    <row r="5142" spans="1:12" x14ac:dyDescent="0.25">
      <c r="B5142" s="22">
        <v>43166</v>
      </c>
      <c r="C5142">
        <v>61.895000000000003</v>
      </c>
      <c r="D5142">
        <v>99.495000000000005</v>
      </c>
      <c r="E5142">
        <v>9.3914040320000005</v>
      </c>
      <c r="F5142">
        <v>9391404032</v>
      </c>
      <c r="G5142">
        <v>0</v>
      </c>
      <c r="H5142">
        <f t="shared" si="309"/>
        <v>1</v>
      </c>
      <c r="I5142" t="s">
        <v>50</v>
      </c>
      <c r="J5142" t="s">
        <v>46</v>
      </c>
      <c r="K5142">
        <f t="shared" si="310"/>
        <v>0</v>
      </c>
      <c r="L5142">
        <f t="shared" si="311"/>
        <v>99.495000000000005</v>
      </c>
    </row>
    <row r="5143" spans="1:12" x14ac:dyDescent="0.25">
      <c r="B5143" s="22">
        <v>43165</v>
      </c>
      <c r="C5143">
        <v>62.66</v>
      </c>
      <c r="D5143">
        <v>101.515</v>
      </c>
      <c r="E5143">
        <v>9.3632696319999997</v>
      </c>
      <c r="F5143">
        <v>9363269632</v>
      </c>
      <c r="G5143">
        <v>0</v>
      </c>
      <c r="H5143">
        <f t="shared" si="309"/>
        <v>1</v>
      </c>
      <c r="I5143" t="s">
        <v>50</v>
      </c>
      <c r="J5143" t="s">
        <v>46</v>
      </c>
      <c r="K5143">
        <f t="shared" si="310"/>
        <v>0</v>
      </c>
      <c r="L5143">
        <f t="shared" si="311"/>
        <v>101.515</v>
      </c>
    </row>
    <row r="5144" spans="1:12" x14ac:dyDescent="0.25">
      <c r="B5144" s="22">
        <v>43164</v>
      </c>
      <c r="C5144">
        <v>64.614999999999995</v>
      </c>
      <c r="D5144">
        <v>106.325</v>
      </c>
      <c r="E5144">
        <v>9.3520148479999996</v>
      </c>
      <c r="F5144">
        <v>9352014848</v>
      </c>
      <c r="G5144">
        <v>0</v>
      </c>
      <c r="H5144">
        <f t="shared" si="309"/>
        <v>1</v>
      </c>
      <c r="I5144" t="s">
        <v>50</v>
      </c>
      <c r="J5144" t="s">
        <v>46</v>
      </c>
      <c r="K5144">
        <f t="shared" si="310"/>
        <v>0</v>
      </c>
      <c r="L5144">
        <f t="shared" si="311"/>
        <v>106.325</v>
      </c>
    </row>
    <row r="5145" spans="1:12" x14ac:dyDescent="0.25">
      <c r="A5145">
        <v>9</v>
      </c>
      <c r="B5145" s="22">
        <v>43161</v>
      </c>
      <c r="C5145">
        <v>62.16</v>
      </c>
      <c r="D5145">
        <v>99.194999999999993</v>
      </c>
      <c r="E5145">
        <v>9.3379481599999998</v>
      </c>
      <c r="F5145">
        <v>9337948160</v>
      </c>
      <c r="G5145">
        <v>0</v>
      </c>
      <c r="H5145">
        <f t="shared" si="309"/>
        <v>1</v>
      </c>
      <c r="I5145" t="s">
        <v>50</v>
      </c>
      <c r="J5145" t="s">
        <v>46</v>
      </c>
      <c r="K5145">
        <f t="shared" si="310"/>
        <v>0</v>
      </c>
      <c r="L5145">
        <f t="shared" si="311"/>
        <v>99.194999999999993</v>
      </c>
    </row>
    <row r="5146" spans="1:12" x14ac:dyDescent="0.25">
      <c r="B5146" s="22">
        <v>43160</v>
      </c>
      <c r="C5146">
        <v>63.494999999999997</v>
      </c>
      <c r="D5146">
        <v>97.625</v>
      </c>
      <c r="E5146">
        <v>9.5967887360000006</v>
      </c>
      <c r="F5146">
        <v>9596788736</v>
      </c>
      <c r="G5146">
        <v>0</v>
      </c>
      <c r="H5146">
        <f t="shared" si="309"/>
        <v>1</v>
      </c>
      <c r="I5146" t="s">
        <v>50</v>
      </c>
      <c r="J5146" t="s">
        <v>46</v>
      </c>
      <c r="K5146">
        <f t="shared" si="310"/>
        <v>0</v>
      </c>
      <c r="L5146">
        <f t="shared" si="311"/>
        <v>97.625</v>
      </c>
    </row>
    <row r="5147" spans="1:12" x14ac:dyDescent="0.25">
      <c r="B5147" s="22">
        <v>43159</v>
      </c>
      <c r="C5147">
        <v>62.575000000000003</v>
      </c>
      <c r="D5147">
        <v>98.51</v>
      </c>
      <c r="E5147">
        <v>9.7093273599999996</v>
      </c>
      <c r="F5147">
        <v>9709327360</v>
      </c>
      <c r="G5147">
        <v>0</v>
      </c>
      <c r="H5147">
        <f t="shared" si="309"/>
        <v>1</v>
      </c>
      <c r="I5147" t="s">
        <v>50</v>
      </c>
      <c r="J5147" t="s">
        <v>46</v>
      </c>
      <c r="K5147">
        <f t="shared" si="310"/>
        <v>0</v>
      </c>
      <c r="L5147">
        <f t="shared" si="311"/>
        <v>98.51</v>
      </c>
    </row>
    <row r="5148" spans="1:12" x14ac:dyDescent="0.25">
      <c r="B5148" s="22">
        <v>43158</v>
      </c>
      <c r="C5148">
        <v>62.07</v>
      </c>
      <c r="D5148">
        <v>101.015</v>
      </c>
      <c r="E5148">
        <v>9.8021724159999994</v>
      </c>
      <c r="F5148">
        <v>9802172416</v>
      </c>
      <c r="G5148">
        <v>0</v>
      </c>
      <c r="H5148">
        <f t="shared" si="309"/>
        <v>1</v>
      </c>
      <c r="I5148" t="s">
        <v>50</v>
      </c>
      <c r="J5148" t="s">
        <v>46</v>
      </c>
      <c r="K5148">
        <f t="shared" si="310"/>
        <v>0</v>
      </c>
      <c r="L5148">
        <f t="shared" si="311"/>
        <v>101.015</v>
      </c>
    </row>
    <row r="5149" spans="1:12" x14ac:dyDescent="0.25">
      <c r="B5149" s="22">
        <v>43157</v>
      </c>
      <c r="C5149">
        <v>61.32</v>
      </c>
      <c r="D5149">
        <v>105.07</v>
      </c>
      <c r="E5149">
        <v>9.7796648959999999</v>
      </c>
      <c r="F5149">
        <v>9779664896</v>
      </c>
      <c r="G5149">
        <v>0</v>
      </c>
      <c r="H5149">
        <f t="shared" si="309"/>
        <v>1</v>
      </c>
      <c r="I5149" t="s">
        <v>50</v>
      </c>
      <c r="J5149" t="s">
        <v>46</v>
      </c>
      <c r="K5149">
        <f t="shared" si="310"/>
        <v>0</v>
      </c>
      <c r="L5149">
        <f t="shared" si="311"/>
        <v>105.07</v>
      </c>
    </row>
    <row r="5150" spans="1:12" x14ac:dyDescent="0.25">
      <c r="A5150">
        <v>8</v>
      </c>
      <c r="B5150" s="22">
        <v>43154</v>
      </c>
      <c r="C5150">
        <v>62.13</v>
      </c>
      <c r="D5150">
        <v>108.28</v>
      </c>
      <c r="E5150">
        <v>9.8190530559999996</v>
      </c>
      <c r="F5150">
        <v>9819053056</v>
      </c>
      <c r="G5150">
        <v>0</v>
      </c>
      <c r="H5150">
        <f t="shared" si="309"/>
        <v>1</v>
      </c>
      <c r="I5150" t="s">
        <v>50</v>
      </c>
      <c r="J5150" t="s">
        <v>46</v>
      </c>
      <c r="K5150">
        <f t="shared" si="310"/>
        <v>0</v>
      </c>
      <c r="L5150">
        <f t="shared" si="311"/>
        <v>108.28</v>
      </c>
    </row>
    <row r="5151" spans="1:12" x14ac:dyDescent="0.25">
      <c r="B5151" s="22">
        <v>43153</v>
      </c>
      <c r="C5151">
        <v>60.695</v>
      </c>
      <c r="D5151">
        <v>104.76</v>
      </c>
      <c r="E5151">
        <v>10.190433280000001</v>
      </c>
      <c r="F5151">
        <v>10190433280</v>
      </c>
      <c r="G5151">
        <v>0</v>
      </c>
      <c r="H5151">
        <f t="shared" si="309"/>
        <v>1</v>
      </c>
      <c r="I5151" t="s">
        <v>50</v>
      </c>
      <c r="J5151" t="s">
        <v>46</v>
      </c>
      <c r="K5151">
        <f t="shared" si="310"/>
        <v>0</v>
      </c>
      <c r="L5151">
        <f t="shared" si="311"/>
        <v>104.76</v>
      </c>
    </row>
    <row r="5152" spans="1:12" x14ac:dyDescent="0.25">
      <c r="B5152" s="22">
        <v>43152</v>
      </c>
      <c r="C5152">
        <v>62.48</v>
      </c>
      <c r="D5152">
        <v>103.56</v>
      </c>
      <c r="E5152">
        <v>10.207313920000001</v>
      </c>
      <c r="F5152">
        <v>10207313920</v>
      </c>
      <c r="G5152">
        <v>0</v>
      </c>
      <c r="H5152">
        <f t="shared" si="309"/>
        <v>1</v>
      </c>
      <c r="I5152" t="s">
        <v>50</v>
      </c>
      <c r="J5152" t="s">
        <v>46</v>
      </c>
      <c r="K5152">
        <f t="shared" si="310"/>
        <v>0</v>
      </c>
      <c r="L5152">
        <f t="shared" si="311"/>
        <v>103.56</v>
      </c>
    </row>
    <row r="5153" spans="1:12" x14ac:dyDescent="0.25">
      <c r="B5153" s="22">
        <v>43151</v>
      </c>
      <c r="C5153">
        <v>61.805</v>
      </c>
      <c r="D5153">
        <v>102.58</v>
      </c>
      <c r="E5153">
        <v>10.277651455999999</v>
      </c>
      <c r="F5153">
        <v>10277651456</v>
      </c>
      <c r="G5153">
        <v>0</v>
      </c>
      <c r="H5153">
        <f t="shared" si="309"/>
        <v>1</v>
      </c>
      <c r="I5153" t="s">
        <v>50</v>
      </c>
      <c r="J5153" t="s">
        <v>46</v>
      </c>
      <c r="K5153">
        <f t="shared" si="310"/>
        <v>0</v>
      </c>
      <c r="L5153">
        <f t="shared" si="311"/>
        <v>102.58</v>
      </c>
    </row>
    <row r="5154" spans="1:12" x14ac:dyDescent="0.25">
      <c r="B5154" s="22">
        <v>43150</v>
      </c>
      <c r="C5154">
        <v>61.11</v>
      </c>
      <c r="D5154">
        <v>99.754999999999995</v>
      </c>
      <c r="E5154">
        <v>10.263583744</v>
      </c>
      <c r="F5154">
        <v>10263583744</v>
      </c>
      <c r="G5154">
        <v>0</v>
      </c>
      <c r="H5154">
        <f t="shared" si="309"/>
        <v>1</v>
      </c>
      <c r="I5154" t="s">
        <v>50</v>
      </c>
      <c r="J5154" t="s">
        <v>46</v>
      </c>
      <c r="K5154">
        <f t="shared" si="310"/>
        <v>0</v>
      </c>
      <c r="L5154">
        <f t="shared" si="311"/>
        <v>99.754999999999995</v>
      </c>
    </row>
    <row r="5155" spans="1:12" x14ac:dyDescent="0.25">
      <c r="A5155">
        <v>7</v>
      </c>
      <c r="B5155" s="22">
        <v>43147</v>
      </c>
      <c r="C5155">
        <v>60.615000000000002</v>
      </c>
      <c r="D5155">
        <v>96.224999999999994</v>
      </c>
      <c r="E5155">
        <v>10.263583744</v>
      </c>
      <c r="F5155">
        <v>10263583744</v>
      </c>
      <c r="G5155">
        <v>0</v>
      </c>
      <c r="H5155">
        <f t="shared" si="309"/>
        <v>1</v>
      </c>
      <c r="I5155" t="s">
        <v>50</v>
      </c>
      <c r="J5155" t="s">
        <v>46</v>
      </c>
      <c r="K5155">
        <f t="shared" si="310"/>
        <v>0</v>
      </c>
      <c r="L5155">
        <f t="shared" si="311"/>
        <v>96.224999999999994</v>
      </c>
    </row>
    <row r="5156" spans="1:12" x14ac:dyDescent="0.25">
      <c r="B5156" s="22">
        <v>43146</v>
      </c>
      <c r="C5156">
        <v>61.08</v>
      </c>
      <c r="D5156">
        <v>97.31</v>
      </c>
      <c r="E5156">
        <v>10.153858048</v>
      </c>
      <c r="F5156">
        <v>10153858048</v>
      </c>
      <c r="G5156">
        <v>0</v>
      </c>
      <c r="H5156">
        <f t="shared" si="309"/>
        <v>1</v>
      </c>
      <c r="I5156" t="s">
        <v>50</v>
      </c>
      <c r="J5156" t="s">
        <v>46</v>
      </c>
      <c r="K5156">
        <f t="shared" si="310"/>
        <v>0</v>
      </c>
      <c r="L5156">
        <f t="shared" si="311"/>
        <v>97.31</v>
      </c>
    </row>
    <row r="5157" spans="1:12" x14ac:dyDescent="0.25">
      <c r="B5157" s="22">
        <v>43145</v>
      </c>
      <c r="C5157">
        <v>64.39</v>
      </c>
      <c r="D5157">
        <v>100.81</v>
      </c>
      <c r="E5157">
        <v>10.142604287999999</v>
      </c>
      <c r="F5157">
        <v>10142604288</v>
      </c>
      <c r="G5157">
        <v>0</v>
      </c>
      <c r="H5157">
        <f t="shared" si="309"/>
        <v>1</v>
      </c>
      <c r="I5157" t="s">
        <v>50</v>
      </c>
      <c r="J5157" t="s">
        <v>46</v>
      </c>
      <c r="K5157">
        <f t="shared" si="310"/>
        <v>0</v>
      </c>
      <c r="L5157">
        <f t="shared" si="311"/>
        <v>100.81</v>
      </c>
    </row>
    <row r="5158" spans="1:12" x14ac:dyDescent="0.25">
      <c r="B5158" s="22">
        <v>43144</v>
      </c>
      <c r="C5158">
        <v>64.319999999999993</v>
      </c>
      <c r="D5158">
        <v>103.41</v>
      </c>
      <c r="E5158">
        <v>10.128536576</v>
      </c>
      <c r="F5158">
        <v>10128536576</v>
      </c>
      <c r="G5158">
        <v>0</v>
      </c>
      <c r="H5158">
        <f t="shared" si="309"/>
        <v>1</v>
      </c>
      <c r="I5158" t="s">
        <v>50</v>
      </c>
      <c r="J5158" t="s">
        <v>46</v>
      </c>
      <c r="K5158">
        <f t="shared" si="310"/>
        <v>0</v>
      </c>
      <c r="L5158">
        <f t="shared" si="311"/>
        <v>103.41</v>
      </c>
    </row>
    <row r="5159" spans="1:12" x14ac:dyDescent="0.25">
      <c r="B5159" s="22">
        <v>43143</v>
      </c>
      <c r="C5159">
        <v>61.83</v>
      </c>
      <c r="D5159">
        <v>101.34</v>
      </c>
      <c r="E5159">
        <v>10.190433280000001</v>
      </c>
      <c r="F5159">
        <v>10190433280</v>
      </c>
      <c r="G5159">
        <v>0</v>
      </c>
      <c r="H5159">
        <f t="shared" si="309"/>
        <v>1</v>
      </c>
      <c r="I5159" t="s">
        <v>50</v>
      </c>
      <c r="J5159" t="s">
        <v>46</v>
      </c>
      <c r="K5159">
        <f t="shared" si="310"/>
        <v>0</v>
      </c>
      <c r="L5159">
        <f t="shared" si="311"/>
        <v>101.34</v>
      </c>
    </row>
    <row r="5160" spans="1:12" x14ac:dyDescent="0.25">
      <c r="A5160">
        <v>6</v>
      </c>
      <c r="B5160" s="22">
        <v>43140</v>
      </c>
      <c r="C5160">
        <v>62.57</v>
      </c>
      <c r="D5160">
        <v>103.255</v>
      </c>
      <c r="E5160">
        <v>10.030064640000001</v>
      </c>
      <c r="F5160">
        <v>10030064640</v>
      </c>
      <c r="G5160">
        <v>0</v>
      </c>
      <c r="H5160">
        <f t="shared" si="309"/>
        <v>1</v>
      </c>
      <c r="I5160" t="s">
        <v>50</v>
      </c>
      <c r="J5160" t="s">
        <v>46</v>
      </c>
      <c r="K5160">
        <f t="shared" si="310"/>
        <v>0</v>
      </c>
      <c r="L5160">
        <f t="shared" si="311"/>
        <v>103.255</v>
      </c>
    </row>
    <row r="5161" spans="1:12" x14ac:dyDescent="0.25">
      <c r="B5161" s="22">
        <v>43139</v>
      </c>
      <c r="C5161">
        <v>60.08</v>
      </c>
      <c r="D5161">
        <v>96.96</v>
      </c>
      <c r="E5161">
        <v>10.201687039999999</v>
      </c>
      <c r="F5161">
        <v>10201687040</v>
      </c>
      <c r="G5161">
        <v>0</v>
      </c>
      <c r="H5161">
        <f t="shared" si="309"/>
        <v>1</v>
      </c>
      <c r="I5161" t="s">
        <v>50</v>
      </c>
      <c r="J5161" t="s">
        <v>46</v>
      </c>
      <c r="K5161">
        <f t="shared" si="310"/>
        <v>0</v>
      </c>
      <c r="L5161">
        <f t="shared" si="311"/>
        <v>96.96</v>
      </c>
    </row>
    <row r="5162" spans="1:12" x14ac:dyDescent="0.25">
      <c r="B5162" s="22">
        <v>43138</v>
      </c>
      <c r="C5162">
        <v>59.51</v>
      </c>
      <c r="D5162">
        <v>96.5</v>
      </c>
      <c r="E5162">
        <v>10.37330944</v>
      </c>
      <c r="F5162">
        <v>10373309440</v>
      </c>
      <c r="G5162">
        <v>0</v>
      </c>
      <c r="H5162">
        <f t="shared" si="309"/>
        <v>1</v>
      </c>
      <c r="I5162" t="s">
        <v>50</v>
      </c>
      <c r="J5162" t="s">
        <v>46</v>
      </c>
      <c r="K5162">
        <f t="shared" si="310"/>
        <v>0</v>
      </c>
      <c r="L5162">
        <f t="shared" si="311"/>
        <v>96.5</v>
      </c>
    </row>
    <row r="5163" spans="1:12" x14ac:dyDescent="0.25">
      <c r="B5163" s="22">
        <v>43137</v>
      </c>
      <c r="C5163">
        <v>60.844999999999999</v>
      </c>
      <c r="D5163">
        <v>100.41</v>
      </c>
      <c r="E5163">
        <v>10.274837504000001</v>
      </c>
      <c r="F5163">
        <v>10274837504</v>
      </c>
      <c r="G5163">
        <v>0</v>
      </c>
      <c r="H5163">
        <f t="shared" si="309"/>
        <v>1</v>
      </c>
      <c r="I5163" t="s">
        <v>50</v>
      </c>
      <c r="J5163" t="s">
        <v>46</v>
      </c>
      <c r="K5163">
        <f t="shared" si="310"/>
        <v>0</v>
      </c>
      <c r="L5163">
        <f t="shared" si="311"/>
        <v>100.41</v>
      </c>
    </row>
    <row r="5164" spans="1:12" x14ac:dyDescent="0.25">
      <c r="B5164" s="22">
        <v>43136</v>
      </c>
      <c r="C5164">
        <v>57.58</v>
      </c>
      <c r="D5164">
        <v>98.72</v>
      </c>
      <c r="E5164">
        <v>10.443646976</v>
      </c>
      <c r="F5164">
        <v>10443646976</v>
      </c>
      <c r="G5164">
        <v>0</v>
      </c>
      <c r="H5164">
        <f t="shared" si="309"/>
        <v>1</v>
      </c>
      <c r="I5164" t="s">
        <v>50</v>
      </c>
      <c r="J5164" t="s">
        <v>46</v>
      </c>
      <c r="K5164">
        <f t="shared" si="310"/>
        <v>0</v>
      </c>
      <c r="L5164">
        <f t="shared" si="311"/>
        <v>98.72</v>
      </c>
    </row>
    <row r="5165" spans="1:12" x14ac:dyDescent="0.25">
      <c r="A5165">
        <v>5</v>
      </c>
      <c r="B5165" s="22">
        <v>43133</v>
      </c>
      <c r="C5165">
        <v>56.82</v>
      </c>
      <c r="D5165">
        <v>95.59</v>
      </c>
      <c r="E5165">
        <v>10.342361088000001</v>
      </c>
      <c r="F5165">
        <v>10342361088</v>
      </c>
      <c r="G5165">
        <v>0</v>
      </c>
      <c r="H5165">
        <f t="shared" si="309"/>
        <v>1</v>
      </c>
      <c r="I5165" t="s">
        <v>50</v>
      </c>
      <c r="J5165" t="s">
        <v>46</v>
      </c>
      <c r="K5165">
        <f t="shared" si="310"/>
        <v>0</v>
      </c>
      <c r="L5165">
        <f t="shared" si="311"/>
        <v>95.59</v>
      </c>
    </row>
    <row r="5166" spans="1:12" x14ac:dyDescent="0.25">
      <c r="B5166" s="22">
        <v>43132</v>
      </c>
      <c r="C5166">
        <v>57.145000000000003</v>
      </c>
      <c r="D5166">
        <v>95.43</v>
      </c>
      <c r="E5166">
        <v>10.68841984</v>
      </c>
      <c r="F5166">
        <v>10688419840</v>
      </c>
      <c r="G5166">
        <v>0</v>
      </c>
      <c r="H5166">
        <f t="shared" si="309"/>
        <v>1</v>
      </c>
      <c r="I5166" t="s">
        <v>50</v>
      </c>
      <c r="J5166" t="s">
        <v>46</v>
      </c>
      <c r="K5166">
        <f t="shared" si="310"/>
        <v>0</v>
      </c>
      <c r="L5166">
        <f t="shared" si="311"/>
        <v>95.43</v>
      </c>
    </row>
    <row r="5167" spans="1:12" x14ac:dyDescent="0.25">
      <c r="B5167" s="22">
        <v>43131</v>
      </c>
      <c r="C5167">
        <v>57.12</v>
      </c>
      <c r="D5167">
        <v>97.144999999999996</v>
      </c>
      <c r="E5167">
        <v>10.770010112</v>
      </c>
      <c r="F5167">
        <v>10770010112</v>
      </c>
      <c r="G5167">
        <v>0</v>
      </c>
      <c r="H5167">
        <f t="shared" si="309"/>
        <v>1</v>
      </c>
      <c r="I5167" t="s">
        <v>50</v>
      </c>
      <c r="J5167" t="s">
        <v>46</v>
      </c>
      <c r="K5167">
        <f t="shared" si="310"/>
        <v>0</v>
      </c>
      <c r="L5167">
        <f t="shared" si="311"/>
        <v>97.144999999999996</v>
      </c>
    </row>
    <row r="5168" spans="1:12" x14ac:dyDescent="0.25">
      <c r="B5168" s="22">
        <v>43130</v>
      </c>
      <c r="C5168">
        <v>57.73</v>
      </c>
      <c r="D5168">
        <v>98.215000000000003</v>
      </c>
      <c r="E5168">
        <v>10.789704704</v>
      </c>
      <c r="F5168">
        <v>10789704704</v>
      </c>
      <c r="G5168">
        <v>0</v>
      </c>
      <c r="H5168">
        <f t="shared" si="309"/>
        <v>1</v>
      </c>
      <c r="I5168" t="s">
        <v>50</v>
      </c>
      <c r="J5168" t="s">
        <v>46</v>
      </c>
      <c r="K5168">
        <f t="shared" si="310"/>
        <v>0</v>
      </c>
      <c r="L5168">
        <f t="shared" si="311"/>
        <v>98.215000000000003</v>
      </c>
    </row>
    <row r="5169" spans="1:12" x14ac:dyDescent="0.25">
      <c r="B5169" s="22">
        <v>43129</v>
      </c>
      <c r="C5169">
        <v>56.344999999999999</v>
      </c>
      <c r="D5169">
        <v>97.924999999999997</v>
      </c>
      <c r="E5169">
        <v>10.88254976</v>
      </c>
      <c r="F5169">
        <v>10882549760</v>
      </c>
      <c r="G5169">
        <v>0</v>
      </c>
      <c r="H5169">
        <f t="shared" si="309"/>
        <v>1</v>
      </c>
      <c r="I5169" t="s">
        <v>50</v>
      </c>
      <c r="J5169" t="s">
        <v>46</v>
      </c>
      <c r="K5169">
        <f t="shared" si="310"/>
        <v>0</v>
      </c>
      <c r="L5169">
        <f t="shared" si="311"/>
        <v>97.924999999999997</v>
      </c>
    </row>
    <row r="5170" spans="1:12" x14ac:dyDescent="0.25">
      <c r="A5170">
        <v>4</v>
      </c>
      <c r="B5170" s="22">
        <v>43126</v>
      </c>
      <c r="C5170">
        <v>58.445</v>
      </c>
      <c r="D5170">
        <v>99.995000000000005</v>
      </c>
      <c r="E5170">
        <v>10.845974527999999</v>
      </c>
      <c r="F5170">
        <v>10845974528</v>
      </c>
      <c r="G5170">
        <v>0</v>
      </c>
      <c r="H5170">
        <f t="shared" si="309"/>
        <v>1</v>
      </c>
      <c r="I5170" t="s">
        <v>50</v>
      </c>
      <c r="J5170" t="s">
        <v>46</v>
      </c>
      <c r="K5170">
        <f t="shared" si="310"/>
        <v>0</v>
      </c>
      <c r="L5170">
        <f t="shared" si="311"/>
        <v>99.995000000000005</v>
      </c>
    </row>
    <row r="5171" spans="1:12" x14ac:dyDescent="0.25">
      <c r="B5171" s="22">
        <v>43125</v>
      </c>
      <c r="C5171">
        <v>56.97</v>
      </c>
      <c r="D5171">
        <v>98.03</v>
      </c>
      <c r="E5171">
        <v>10.829093887999999</v>
      </c>
      <c r="F5171">
        <v>10829093888</v>
      </c>
      <c r="G5171">
        <v>0</v>
      </c>
      <c r="H5171">
        <f t="shared" si="309"/>
        <v>1</v>
      </c>
      <c r="I5171" t="s">
        <v>50</v>
      </c>
      <c r="J5171" t="s">
        <v>46</v>
      </c>
      <c r="K5171">
        <f t="shared" si="310"/>
        <v>0</v>
      </c>
      <c r="L5171">
        <f t="shared" si="311"/>
        <v>98.03</v>
      </c>
    </row>
    <row r="5172" spans="1:12" x14ac:dyDescent="0.25">
      <c r="B5172" s="22">
        <v>43124</v>
      </c>
      <c r="C5172">
        <v>56.914999999999999</v>
      </c>
      <c r="D5172">
        <v>97.55</v>
      </c>
      <c r="E5172">
        <v>10.654657536</v>
      </c>
      <c r="F5172">
        <v>10654657536</v>
      </c>
      <c r="G5172">
        <v>0</v>
      </c>
      <c r="H5172">
        <f t="shared" si="309"/>
        <v>1</v>
      </c>
      <c r="I5172" t="s">
        <v>50</v>
      </c>
      <c r="J5172" t="s">
        <v>46</v>
      </c>
      <c r="K5172">
        <f t="shared" si="310"/>
        <v>0</v>
      </c>
      <c r="L5172">
        <f t="shared" si="311"/>
        <v>97.55</v>
      </c>
    </row>
    <row r="5173" spans="1:12" x14ac:dyDescent="0.25">
      <c r="B5173" s="22">
        <v>43123</v>
      </c>
      <c r="C5173">
        <v>58.234999999999999</v>
      </c>
      <c r="D5173">
        <v>100.175</v>
      </c>
      <c r="E5173">
        <v>10.70530048</v>
      </c>
      <c r="F5173">
        <v>10705300480</v>
      </c>
      <c r="G5173">
        <v>0</v>
      </c>
      <c r="H5173">
        <f t="shared" si="309"/>
        <v>1</v>
      </c>
      <c r="I5173" t="s">
        <v>50</v>
      </c>
      <c r="J5173" t="s">
        <v>46</v>
      </c>
      <c r="K5173">
        <f t="shared" si="310"/>
        <v>0</v>
      </c>
      <c r="L5173">
        <f t="shared" si="311"/>
        <v>100.175</v>
      </c>
    </row>
    <row r="5174" spans="1:12" x14ac:dyDescent="0.25">
      <c r="B5174" s="22">
        <v>43122</v>
      </c>
      <c r="C5174">
        <v>57.744999999999997</v>
      </c>
      <c r="D5174">
        <v>103.71</v>
      </c>
      <c r="E5174">
        <v>10.750316544</v>
      </c>
      <c r="F5174">
        <v>10750316544</v>
      </c>
      <c r="G5174">
        <v>0</v>
      </c>
      <c r="H5174">
        <f t="shared" si="309"/>
        <v>1</v>
      </c>
      <c r="I5174" t="s">
        <v>50</v>
      </c>
      <c r="J5174" t="s">
        <v>46</v>
      </c>
      <c r="K5174">
        <f t="shared" si="310"/>
        <v>0</v>
      </c>
      <c r="L5174">
        <f t="shared" si="311"/>
        <v>103.71</v>
      </c>
    </row>
    <row r="5175" spans="1:12" x14ac:dyDescent="0.25">
      <c r="A5175">
        <v>3</v>
      </c>
      <c r="B5175" s="22">
        <v>43119</v>
      </c>
      <c r="C5175">
        <v>60.075000000000003</v>
      </c>
      <c r="D5175">
        <v>103.84</v>
      </c>
      <c r="E5175">
        <v>10.468967424000001</v>
      </c>
      <c r="F5175">
        <v>10468967424</v>
      </c>
      <c r="G5175">
        <v>0</v>
      </c>
      <c r="H5175">
        <f t="shared" si="309"/>
        <v>1</v>
      </c>
      <c r="I5175" t="s">
        <v>50</v>
      </c>
      <c r="J5175" t="s">
        <v>46</v>
      </c>
      <c r="K5175">
        <f t="shared" si="310"/>
        <v>0</v>
      </c>
      <c r="L5175">
        <f t="shared" si="311"/>
        <v>103.84</v>
      </c>
    </row>
    <row r="5176" spans="1:12" x14ac:dyDescent="0.25">
      <c r="B5176" s="22">
        <v>43118</v>
      </c>
      <c r="C5176">
        <v>62.18</v>
      </c>
      <c r="D5176">
        <v>103.37</v>
      </c>
      <c r="E5176">
        <v>10.36768256</v>
      </c>
      <c r="F5176">
        <v>10367682560</v>
      </c>
      <c r="G5176">
        <v>0</v>
      </c>
      <c r="H5176">
        <f t="shared" si="309"/>
        <v>1</v>
      </c>
      <c r="I5176" t="s">
        <v>50</v>
      </c>
      <c r="J5176" t="s">
        <v>46</v>
      </c>
      <c r="K5176">
        <f t="shared" si="310"/>
        <v>0</v>
      </c>
      <c r="L5176">
        <f t="shared" si="311"/>
        <v>103.37</v>
      </c>
    </row>
    <row r="5177" spans="1:12" x14ac:dyDescent="0.25">
      <c r="B5177" s="22">
        <v>43117</v>
      </c>
      <c r="C5177">
        <v>64.025000000000006</v>
      </c>
      <c r="D5177">
        <v>105.175</v>
      </c>
      <c r="E5177">
        <v>10.3564288</v>
      </c>
      <c r="F5177">
        <v>10356428800</v>
      </c>
      <c r="G5177">
        <v>0</v>
      </c>
      <c r="H5177">
        <f t="shared" si="309"/>
        <v>1</v>
      </c>
      <c r="I5177" t="s">
        <v>50</v>
      </c>
      <c r="J5177" t="s">
        <v>46</v>
      </c>
      <c r="K5177">
        <f t="shared" si="310"/>
        <v>0</v>
      </c>
      <c r="L5177">
        <f t="shared" si="311"/>
        <v>105.175</v>
      </c>
    </row>
    <row r="5178" spans="1:12" x14ac:dyDescent="0.25">
      <c r="B5178" s="22">
        <v>43116</v>
      </c>
      <c r="C5178">
        <v>60.445</v>
      </c>
      <c r="D5178">
        <v>104.31</v>
      </c>
      <c r="E5178">
        <v>10.466154496</v>
      </c>
      <c r="F5178">
        <v>10466154496</v>
      </c>
      <c r="G5178">
        <v>0</v>
      </c>
      <c r="H5178">
        <f t="shared" si="309"/>
        <v>1</v>
      </c>
      <c r="I5178" t="s">
        <v>50</v>
      </c>
      <c r="J5178" t="s">
        <v>46</v>
      </c>
      <c r="K5178">
        <f t="shared" si="310"/>
        <v>0</v>
      </c>
      <c r="L5178">
        <f t="shared" si="311"/>
        <v>104.31</v>
      </c>
    </row>
    <row r="5179" spans="1:12" x14ac:dyDescent="0.25">
      <c r="B5179" s="22">
        <v>43115</v>
      </c>
      <c r="C5179">
        <v>61.594999999999999</v>
      </c>
      <c r="D5179">
        <v>107.33499999999999</v>
      </c>
      <c r="E5179">
        <v>10.575880192</v>
      </c>
      <c r="F5179">
        <v>10575880192</v>
      </c>
      <c r="G5179">
        <v>0</v>
      </c>
      <c r="H5179">
        <f t="shared" si="309"/>
        <v>1</v>
      </c>
      <c r="I5179" t="s">
        <v>50</v>
      </c>
      <c r="J5179" t="s">
        <v>46</v>
      </c>
      <c r="K5179">
        <f t="shared" si="310"/>
        <v>0</v>
      </c>
      <c r="L5179">
        <f t="shared" si="311"/>
        <v>107.33499999999999</v>
      </c>
    </row>
    <row r="5180" spans="1:12" x14ac:dyDescent="0.25">
      <c r="A5180">
        <v>2</v>
      </c>
      <c r="B5180" s="22">
        <v>43112</v>
      </c>
      <c r="C5180">
        <v>61.524999999999999</v>
      </c>
      <c r="D5180">
        <v>107.81</v>
      </c>
      <c r="E5180">
        <v>10.516797439999999</v>
      </c>
      <c r="F5180">
        <v>10516797440</v>
      </c>
      <c r="G5180">
        <v>0</v>
      </c>
      <c r="H5180">
        <f t="shared" si="309"/>
        <v>1</v>
      </c>
      <c r="I5180" t="s">
        <v>50</v>
      </c>
      <c r="J5180" t="s">
        <v>46</v>
      </c>
      <c r="K5180">
        <f t="shared" si="310"/>
        <v>0</v>
      </c>
      <c r="L5180">
        <f t="shared" si="311"/>
        <v>107.81</v>
      </c>
    </row>
    <row r="5181" spans="1:12" x14ac:dyDescent="0.25">
      <c r="B5181" s="22">
        <v>43111</v>
      </c>
      <c r="C5181">
        <v>66.099999999999994</v>
      </c>
      <c r="D5181">
        <v>111.19499999999999</v>
      </c>
      <c r="E5181">
        <v>10.477408256</v>
      </c>
      <c r="F5181">
        <v>10477408256</v>
      </c>
      <c r="G5181">
        <v>0</v>
      </c>
      <c r="H5181">
        <f t="shared" si="309"/>
        <v>1</v>
      </c>
      <c r="I5181" t="s">
        <v>50</v>
      </c>
      <c r="J5181" t="s">
        <v>46</v>
      </c>
      <c r="K5181">
        <f t="shared" si="310"/>
        <v>0</v>
      </c>
      <c r="L5181">
        <f t="shared" si="311"/>
        <v>111.19499999999999</v>
      </c>
    </row>
    <row r="5182" spans="1:12" x14ac:dyDescent="0.25">
      <c r="B5182" s="22">
        <v>43110</v>
      </c>
      <c r="C5182">
        <v>66.97</v>
      </c>
      <c r="D5182">
        <v>114.11</v>
      </c>
      <c r="E5182">
        <v>10.499915776</v>
      </c>
      <c r="F5182">
        <v>10499915776</v>
      </c>
      <c r="G5182">
        <v>0</v>
      </c>
      <c r="H5182">
        <f t="shared" si="309"/>
        <v>1</v>
      </c>
      <c r="I5182" t="s">
        <v>50</v>
      </c>
      <c r="J5182" t="s">
        <v>46</v>
      </c>
      <c r="K5182">
        <f t="shared" si="310"/>
        <v>0</v>
      </c>
      <c r="L5182">
        <f t="shared" si="311"/>
        <v>114.11</v>
      </c>
    </row>
    <row r="5183" spans="1:12" x14ac:dyDescent="0.25">
      <c r="B5183" s="22">
        <v>43109</v>
      </c>
      <c r="C5183">
        <v>68.13</v>
      </c>
      <c r="D5183">
        <v>115.54</v>
      </c>
      <c r="E5183">
        <v>10.091961344</v>
      </c>
      <c r="F5183">
        <v>10091961344</v>
      </c>
      <c r="G5183">
        <v>0</v>
      </c>
      <c r="H5183">
        <f t="shared" si="309"/>
        <v>1</v>
      </c>
      <c r="I5183" t="s">
        <v>50</v>
      </c>
      <c r="J5183" t="s">
        <v>46</v>
      </c>
      <c r="K5183">
        <f t="shared" si="310"/>
        <v>0</v>
      </c>
      <c r="L5183">
        <f t="shared" si="311"/>
        <v>115.54</v>
      </c>
    </row>
    <row r="5184" spans="1:12" x14ac:dyDescent="0.25">
      <c r="B5184" s="22">
        <v>43108</v>
      </c>
      <c r="C5184">
        <v>67.569999999999993</v>
      </c>
      <c r="D5184">
        <v>115.74</v>
      </c>
      <c r="E5184">
        <v>9.88094976</v>
      </c>
      <c r="F5184">
        <v>9880949760</v>
      </c>
      <c r="G5184">
        <v>0</v>
      </c>
      <c r="H5184">
        <f t="shared" si="309"/>
        <v>1</v>
      </c>
      <c r="I5184" t="s">
        <v>50</v>
      </c>
      <c r="J5184" t="s">
        <v>46</v>
      </c>
      <c r="K5184">
        <f t="shared" si="310"/>
        <v>0</v>
      </c>
      <c r="L5184">
        <f t="shared" si="311"/>
        <v>115.74</v>
      </c>
    </row>
    <row r="5185" spans="1:12" x14ac:dyDescent="0.25">
      <c r="A5185">
        <v>1</v>
      </c>
      <c r="B5185" s="22">
        <v>43105</v>
      </c>
      <c r="C5185">
        <v>66.375</v>
      </c>
      <c r="D5185">
        <v>115.08499999999999</v>
      </c>
      <c r="E5185">
        <v>9.9315927039999998</v>
      </c>
      <c r="F5185">
        <v>9931592704</v>
      </c>
      <c r="G5185">
        <v>0</v>
      </c>
      <c r="H5185">
        <f t="shared" si="309"/>
        <v>1</v>
      </c>
      <c r="I5185" t="s">
        <v>50</v>
      </c>
      <c r="J5185" t="s">
        <v>46</v>
      </c>
      <c r="K5185">
        <f t="shared" si="310"/>
        <v>0</v>
      </c>
      <c r="L5185">
        <f t="shared" si="311"/>
        <v>115.08499999999999</v>
      </c>
    </row>
    <row r="5186" spans="1:12" x14ac:dyDescent="0.25">
      <c r="B5186" s="22">
        <v>43104</v>
      </c>
      <c r="C5186">
        <v>68.265000000000001</v>
      </c>
      <c r="D5186">
        <v>116.425</v>
      </c>
      <c r="E5186">
        <v>9.8077992960000007</v>
      </c>
      <c r="F5186">
        <v>9807799296</v>
      </c>
      <c r="G5186">
        <v>0</v>
      </c>
      <c r="H5186">
        <f t="shared" si="309"/>
        <v>1</v>
      </c>
      <c r="I5186" t="s">
        <v>50</v>
      </c>
      <c r="J5186" t="s">
        <v>46</v>
      </c>
      <c r="K5186">
        <f t="shared" si="310"/>
        <v>0</v>
      </c>
      <c r="L5186">
        <f t="shared" si="311"/>
        <v>116.425</v>
      </c>
    </row>
    <row r="5187" spans="1:12" x14ac:dyDescent="0.25">
      <c r="B5187" s="22">
        <v>43103</v>
      </c>
      <c r="C5187">
        <v>68.39</v>
      </c>
      <c r="D5187">
        <v>119.175</v>
      </c>
      <c r="E5187">
        <v>9.5742801919999998</v>
      </c>
      <c r="F5187">
        <v>9574280192</v>
      </c>
      <c r="G5187">
        <v>0</v>
      </c>
      <c r="H5187">
        <f t="shared" ref="H5187:H5250" si="312">IF(G5187=1, 0, 1)</f>
        <v>1</v>
      </c>
      <c r="I5187" t="s">
        <v>50</v>
      </c>
      <c r="J5187" t="s">
        <v>46</v>
      </c>
      <c r="K5187">
        <f t="shared" ref="K5187:K5250" si="313">D5187*G5187</f>
        <v>0</v>
      </c>
      <c r="L5187">
        <f t="shared" ref="L5187:L5250" si="314">D5187*H5187</f>
        <v>119.175</v>
      </c>
    </row>
    <row r="5188" spans="1:12" x14ac:dyDescent="0.25">
      <c r="B5188" s="22">
        <v>43102</v>
      </c>
      <c r="C5188">
        <v>69.099999999999994</v>
      </c>
      <c r="D5188">
        <v>121.355</v>
      </c>
      <c r="E5188">
        <v>9.4533007359999992</v>
      </c>
      <c r="F5188">
        <v>9453300736</v>
      </c>
      <c r="G5188">
        <v>0</v>
      </c>
      <c r="H5188">
        <f t="shared" si="312"/>
        <v>1</v>
      </c>
      <c r="I5188" t="s">
        <v>50</v>
      </c>
      <c r="J5188" t="s">
        <v>46</v>
      </c>
      <c r="K5188">
        <f t="shared" si="313"/>
        <v>0</v>
      </c>
      <c r="L5188">
        <f t="shared" si="314"/>
        <v>121.355</v>
      </c>
    </row>
    <row r="5189" spans="1:12" x14ac:dyDescent="0.25">
      <c r="B5189" s="22">
        <v>43101</v>
      </c>
      <c r="C5189">
        <v>69.935000000000002</v>
      </c>
      <c r="D5189">
        <v>118.37</v>
      </c>
      <c r="E5189">
        <v>9.3857771519999993</v>
      </c>
      <c r="F5189">
        <v>9385777152</v>
      </c>
      <c r="G5189">
        <v>0</v>
      </c>
      <c r="H5189">
        <f t="shared" si="312"/>
        <v>1</v>
      </c>
      <c r="I5189" t="s">
        <v>50</v>
      </c>
      <c r="J5189" t="s">
        <v>46</v>
      </c>
      <c r="K5189">
        <f t="shared" si="313"/>
        <v>0</v>
      </c>
      <c r="L5189">
        <f t="shared" si="314"/>
        <v>118.37</v>
      </c>
    </row>
    <row r="5190" spans="1:12" x14ac:dyDescent="0.25">
      <c r="A5190">
        <v>52</v>
      </c>
      <c r="B5190" s="22">
        <v>43098</v>
      </c>
      <c r="C5190">
        <v>70.36</v>
      </c>
      <c r="D5190">
        <v>118.37</v>
      </c>
      <c r="E5190">
        <v>9.3182535679999994</v>
      </c>
      <c r="F5190">
        <v>9318253568</v>
      </c>
      <c r="G5190">
        <v>0</v>
      </c>
      <c r="H5190">
        <f t="shared" si="312"/>
        <v>1</v>
      </c>
      <c r="I5190" t="s">
        <v>50</v>
      </c>
      <c r="J5190" t="s">
        <v>46</v>
      </c>
      <c r="K5190">
        <f t="shared" si="313"/>
        <v>0</v>
      </c>
      <c r="L5190">
        <f t="shared" si="314"/>
        <v>118.37</v>
      </c>
    </row>
    <row r="5191" spans="1:12" x14ac:dyDescent="0.25">
      <c r="B5191" s="22">
        <v>43097</v>
      </c>
      <c r="C5191">
        <v>71.16</v>
      </c>
      <c r="D5191">
        <v>116.91500000000001</v>
      </c>
      <c r="E5191">
        <v>9.3351342079999995</v>
      </c>
      <c r="F5191">
        <v>9335134208</v>
      </c>
      <c r="G5191">
        <v>0</v>
      </c>
      <c r="H5191">
        <f t="shared" si="312"/>
        <v>1</v>
      </c>
      <c r="I5191" t="s">
        <v>50</v>
      </c>
      <c r="J5191" t="s">
        <v>46</v>
      </c>
      <c r="K5191">
        <f t="shared" si="313"/>
        <v>0</v>
      </c>
      <c r="L5191">
        <f t="shared" si="314"/>
        <v>116.91500000000001</v>
      </c>
    </row>
    <row r="5192" spans="1:12" x14ac:dyDescent="0.25">
      <c r="B5192" s="22">
        <v>43096</v>
      </c>
      <c r="C5192">
        <v>67.92</v>
      </c>
      <c r="D5192">
        <v>118.125</v>
      </c>
      <c r="E5192">
        <v>9.3520148479999996</v>
      </c>
      <c r="F5192">
        <v>9352014848</v>
      </c>
      <c r="G5192">
        <v>0</v>
      </c>
      <c r="H5192">
        <f t="shared" si="312"/>
        <v>1</v>
      </c>
      <c r="I5192" t="s">
        <v>50</v>
      </c>
      <c r="J5192" t="s">
        <v>46</v>
      </c>
      <c r="K5192">
        <f t="shared" si="313"/>
        <v>0</v>
      </c>
      <c r="L5192">
        <f t="shared" si="314"/>
        <v>118.125</v>
      </c>
    </row>
    <row r="5193" spans="1:12" x14ac:dyDescent="0.25">
      <c r="B5193" s="22">
        <v>43095</v>
      </c>
      <c r="C5193">
        <v>67.954999999999998</v>
      </c>
      <c r="D5193">
        <v>117.48</v>
      </c>
      <c r="E5193">
        <v>9.4279792639999993</v>
      </c>
      <c r="F5193">
        <v>9427979264</v>
      </c>
      <c r="G5193">
        <v>0</v>
      </c>
      <c r="H5193">
        <f t="shared" si="312"/>
        <v>1</v>
      </c>
      <c r="I5193" t="s">
        <v>50</v>
      </c>
      <c r="J5193" t="s">
        <v>46</v>
      </c>
      <c r="K5193">
        <f t="shared" si="313"/>
        <v>0</v>
      </c>
      <c r="L5193">
        <f t="shared" si="314"/>
        <v>117.48</v>
      </c>
    </row>
    <row r="5194" spans="1:12" x14ac:dyDescent="0.25">
      <c r="B5194" s="22">
        <v>43094</v>
      </c>
      <c r="C5194">
        <v>68.099999999999994</v>
      </c>
      <c r="D5194">
        <v>117.48</v>
      </c>
      <c r="E5194">
        <v>9.4279792639999993</v>
      </c>
      <c r="F5194">
        <v>9427979264</v>
      </c>
      <c r="G5194">
        <v>0</v>
      </c>
      <c r="H5194">
        <f t="shared" si="312"/>
        <v>1</v>
      </c>
      <c r="I5194" t="s">
        <v>50</v>
      </c>
      <c r="J5194" t="s">
        <v>46</v>
      </c>
      <c r="K5194">
        <f t="shared" si="313"/>
        <v>0</v>
      </c>
      <c r="L5194">
        <f t="shared" si="314"/>
        <v>117.48</v>
      </c>
    </row>
    <row r="5195" spans="1:12" x14ac:dyDescent="0.25">
      <c r="A5195">
        <v>51</v>
      </c>
      <c r="B5195" s="22">
        <v>43091</v>
      </c>
      <c r="C5195">
        <v>68.355000000000004</v>
      </c>
      <c r="D5195">
        <v>117.48</v>
      </c>
      <c r="E5195">
        <v>9.5039436800000008</v>
      </c>
      <c r="F5195">
        <v>9503943680</v>
      </c>
      <c r="G5195">
        <v>0</v>
      </c>
      <c r="H5195">
        <f t="shared" si="312"/>
        <v>1</v>
      </c>
      <c r="I5195" t="s">
        <v>50</v>
      </c>
      <c r="J5195" t="s">
        <v>46</v>
      </c>
      <c r="K5195">
        <f t="shared" si="313"/>
        <v>0</v>
      </c>
      <c r="L5195">
        <f t="shared" si="314"/>
        <v>117.48</v>
      </c>
    </row>
    <row r="5196" spans="1:12" x14ac:dyDescent="0.25">
      <c r="B5196" s="22">
        <v>43090</v>
      </c>
      <c r="C5196">
        <v>68.36</v>
      </c>
      <c r="D5196">
        <v>116.29</v>
      </c>
      <c r="E5196">
        <v>9.8415616000000004</v>
      </c>
      <c r="F5196">
        <v>9841561600</v>
      </c>
      <c r="G5196">
        <v>0</v>
      </c>
      <c r="H5196">
        <f t="shared" si="312"/>
        <v>1</v>
      </c>
      <c r="I5196" t="s">
        <v>50</v>
      </c>
      <c r="J5196" t="s">
        <v>46</v>
      </c>
      <c r="K5196">
        <f t="shared" si="313"/>
        <v>0</v>
      </c>
      <c r="L5196">
        <f t="shared" si="314"/>
        <v>116.29</v>
      </c>
    </row>
    <row r="5197" spans="1:12" x14ac:dyDescent="0.25">
      <c r="B5197" s="22">
        <v>43089</v>
      </c>
      <c r="C5197">
        <v>68.825000000000003</v>
      </c>
      <c r="D5197">
        <v>116.9</v>
      </c>
      <c r="E5197">
        <v>9.6783790080000003</v>
      </c>
      <c r="F5197">
        <v>9678379008</v>
      </c>
      <c r="G5197">
        <v>0</v>
      </c>
      <c r="H5197">
        <f t="shared" si="312"/>
        <v>1</v>
      </c>
      <c r="I5197" t="s">
        <v>50</v>
      </c>
      <c r="J5197" t="s">
        <v>46</v>
      </c>
      <c r="K5197">
        <f t="shared" si="313"/>
        <v>0</v>
      </c>
      <c r="L5197">
        <f t="shared" si="314"/>
        <v>116.9</v>
      </c>
    </row>
    <row r="5198" spans="1:12" x14ac:dyDescent="0.25">
      <c r="B5198" s="22">
        <v>43088</v>
      </c>
      <c r="C5198">
        <v>68.55</v>
      </c>
      <c r="D5198">
        <v>115.27</v>
      </c>
      <c r="E5198">
        <v>9.5883479040000008</v>
      </c>
      <c r="F5198">
        <v>9588347904</v>
      </c>
      <c r="G5198">
        <v>0</v>
      </c>
      <c r="H5198">
        <f t="shared" si="312"/>
        <v>1</v>
      </c>
      <c r="I5198" t="s">
        <v>50</v>
      </c>
      <c r="J5198" t="s">
        <v>46</v>
      </c>
      <c r="K5198">
        <f t="shared" si="313"/>
        <v>0</v>
      </c>
      <c r="L5198">
        <f t="shared" si="314"/>
        <v>115.27</v>
      </c>
    </row>
    <row r="5199" spans="1:12" x14ac:dyDescent="0.25">
      <c r="B5199" s="22">
        <v>43087</v>
      </c>
      <c r="C5199">
        <v>71.004999999999995</v>
      </c>
      <c r="D5199">
        <v>114.935</v>
      </c>
      <c r="E5199">
        <v>9.4645544959999999</v>
      </c>
      <c r="F5199">
        <v>9464554496</v>
      </c>
      <c r="G5199">
        <v>0</v>
      </c>
      <c r="H5199">
        <f t="shared" si="312"/>
        <v>1</v>
      </c>
      <c r="I5199" t="s">
        <v>50</v>
      </c>
      <c r="J5199" t="s">
        <v>46</v>
      </c>
      <c r="K5199">
        <f t="shared" si="313"/>
        <v>0</v>
      </c>
      <c r="L5199">
        <f t="shared" si="314"/>
        <v>114.935</v>
      </c>
    </row>
    <row r="5200" spans="1:12" x14ac:dyDescent="0.25">
      <c r="A5200">
        <v>50</v>
      </c>
      <c r="B5200" s="22">
        <v>43084</v>
      </c>
      <c r="C5200">
        <v>70.13</v>
      </c>
      <c r="D5200">
        <v>115.99</v>
      </c>
      <c r="E5200">
        <v>9.245103104</v>
      </c>
      <c r="F5200">
        <v>9245103104</v>
      </c>
      <c r="G5200">
        <v>0</v>
      </c>
      <c r="H5200">
        <f t="shared" si="312"/>
        <v>1</v>
      </c>
      <c r="I5200" t="s">
        <v>50</v>
      </c>
      <c r="J5200" t="s">
        <v>46</v>
      </c>
      <c r="K5200">
        <f t="shared" si="313"/>
        <v>0</v>
      </c>
      <c r="L5200">
        <f t="shared" si="314"/>
        <v>115.99</v>
      </c>
    </row>
    <row r="5201" spans="1:12" x14ac:dyDescent="0.25">
      <c r="B5201" s="22">
        <v>43083</v>
      </c>
      <c r="C5201">
        <v>71.239999999999995</v>
      </c>
      <c r="D5201">
        <v>115.81</v>
      </c>
      <c r="E5201">
        <v>9.2563568640000007</v>
      </c>
      <c r="F5201">
        <v>9256356864</v>
      </c>
      <c r="G5201">
        <v>0</v>
      </c>
      <c r="H5201">
        <f t="shared" si="312"/>
        <v>1</v>
      </c>
      <c r="I5201" t="s">
        <v>50</v>
      </c>
      <c r="J5201" t="s">
        <v>46</v>
      </c>
      <c r="K5201">
        <f t="shared" si="313"/>
        <v>0</v>
      </c>
      <c r="L5201">
        <f t="shared" si="314"/>
        <v>115.81</v>
      </c>
    </row>
    <row r="5202" spans="1:12" x14ac:dyDescent="0.25">
      <c r="B5202" s="22">
        <v>43082</v>
      </c>
      <c r="C5202">
        <v>71.174999999999997</v>
      </c>
      <c r="D5202">
        <v>116.245</v>
      </c>
      <c r="E5202">
        <v>9.3745233920000004</v>
      </c>
      <c r="F5202">
        <v>9374523392</v>
      </c>
      <c r="G5202">
        <v>0</v>
      </c>
      <c r="H5202">
        <f t="shared" si="312"/>
        <v>1</v>
      </c>
      <c r="I5202" t="s">
        <v>50</v>
      </c>
      <c r="J5202" t="s">
        <v>46</v>
      </c>
      <c r="K5202">
        <f t="shared" si="313"/>
        <v>0</v>
      </c>
      <c r="L5202">
        <f t="shared" si="314"/>
        <v>116.245</v>
      </c>
    </row>
    <row r="5203" spans="1:12" x14ac:dyDescent="0.25">
      <c r="B5203" s="22">
        <v>43081</v>
      </c>
      <c r="C5203">
        <v>70.17</v>
      </c>
      <c r="D5203">
        <v>112.315</v>
      </c>
      <c r="E5203">
        <v>9.4645544959999999</v>
      </c>
      <c r="F5203">
        <v>9464554496</v>
      </c>
      <c r="G5203">
        <v>0</v>
      </c>
      <c r="H5203">
        <f t="shared" si="312"/>
        <v>1</v>
      </c>
      <c r="I5203" t="s">
        <v>50</v>
      </c>
      <c r="J5203" t="s">
        <v>46</v>
      </c>
      <c r="K5203">
        <f t="shared" si="313"/>
        <v>0</v>
      </c>
      <c r="L5203">
        <f t="shared" si="314"/>
        <v>112.315</v>
      </c>
    </row>
    <row r="5204" spans="1:12" x14ac:dyDescent="0.25">
      <c r="B5204" s="22">
        <v>43080</v>
      </c>
      <c r="C5204">
        <v>70.040000000000006</v>
      </c>
      <c r="D5204">
        <v>112.265</v>
      </c>
      <c r="E5204">
        <v>9.4870620159999994</v>
      </c>
      <c r="F5204">
        <v>9487062016</v>
      </c>
      <c r="G5204">
        <v>0</v>
      </c>
      <c r="H5204">
        <f t="shared" si="312"/>
        <v>1</v>
      </c>
      <c r="I5204" t="s">
        <v>50</v>
      </c>
      <c r="J5204" t="s">
        <v>46</v>
      </c>
      <c r="K5204">
        <f t="shared" si="313"/>
        <v>0</v>
      </c>
      <c r="L5204">
        <f t="shared" si="314"/>
        <v>112.265</v>
      </c>
    </row>
    <row r="5205" spans="1:12" x14ac:dyDescent="0.25">
      <c r="A5205">
        <v>49</v>
      </c>
      <c r="B5205" s="22">
        <v>43077</v>
      </c>
      <c r="C5205">
        <v>67.364999999999995</v>
      </c>
      <c r="D5205">
        <v>111.52500000000001</v>
      </c>
      <c r="E5205">
        <v>9.5827210239999996</v>
      </c>
      <c r="F5205">
        <v>9582721024</v>
      </c>
      <c r="G5205">
        <v>0</v>
      </c>
      <c r="H5205">
        <f t="shared" si="312"/>
        <v>1</v>
      </c>
      <c r="I5205" t="s">
        <v>50</v>
      </c>
      <c r="J5205" t="s">
        <v>46</v>
      </c>
      <c r="K5205">
        <f t="shared" si="313"/>
        <v>0</v>
      </c>
      <c r="L5205">
        <f t="shared" si="314"/>
        <v>111.52500000000001</v>
      </c>
    </row>
    <row r="5206" spans="1:12" x14ac:dyDescent="0.25">
      <c r="B5206" s="22">
        <v>43076</v>
      </c>
      <c r="C5206">
        <v>70.510000000000005</v>
      </c>
      <c r="D5206">
        <v>114.965</v>
      </c>
      <c r="E5206">
        <v>9.329507328</v>
      </c>
      <c r="F5206">
        <v>9329507328</v>
      </c>
      <c r="G5206">
        <v>0</v>
      </c>
      <c r="H5206">
        <f t="shared" si="312"/>
        <v>1</v>
      </c>
      <c r="I5206" t="s">
        <v>50</v>
      </c>
      <c r="J5206" t="s">
        <v>46</v>
      </c>
      <c r="K5206">
        <f t="shared" si="313"/>
        <v>0</v>
      </c>
      <c r="L5206">
        <f t="shared" si="314"/>
        <v>114.965</v>
      </c>
    </row>
    <row r="5207" spans="1:12" x14ac:dyDescent="0.25">
      <c r="B5207" s="22">
        <v>43075</v>
      </c>
      <c r="C5207">
        <v>72.064999999999998</v>
      </c>
      <c r="D5207">
        <v>115.85</v>
      </c>
      <c r="E5207">
        <v>9.1325634559999997</v>
      </c>
      <c r="F5207">
        <v>9132563456</v>
      </c>
      <c r="G5207">
        <v>0</v>
      </c>
      <c r="H5207">
        <f t="shared" si="312"/>
        <v>1</v>
      </c>
      <c r="I5207" t="s">
        <v>50</v>
      </c>
      <c r="J5207" t="s">
        <v>46</v>
      </c>
      <c r="K5207">
        <f t="shared" si="313"/>
        <v>0</v>
      </c>
      <c r="L5207">
        <f t="shared" si="314"/>
        <v>115.85</v>
      </c>
    </row>
    <row r="5208" spans="1:12" x14ac:dyDescent="0.25">
      <c r="B5208" s="22">
        <v>43074</v>
      </c>
      <c r="C5208">
        <v>71.805000000000007</v>
      </c>
      <c r="D5208">
        <v>114.38500000000001</v>
      </c>
      <c r="E5208">
        <v>9.2788643840000002</v>
      </c>
      <c r="F5208">
        <v>9278864384</v>
      </c>
      <c r="G5208">
        <v>0</v>
      </c>
      <c r="H5208">
        <f t="shared" si="312"/>
        <v>1</v>
      </c>
      <c r="I5208" t="s">
        <v>50</v>
      </c>
      <c r="J5208" t="s">
        <v>46</v>
      </c>
      <c r="K5208">
        <f t="shared" si="313"/>
        <v>0</v>
      </c>
      <c r="L5208">
        <f t="shared" si="314"/>
        <v>114.38500000000001</v>
      </c>
    </row>
    <row r="5209" spans="1:12" x14ac:dyDescent="0.25">
      <c r="B5209" s="22">
        <v>43073</v>
      </c>
      <c r="C5209">
        <v>73.64</v>
      </c>
      <c r="D5209">
        <v>114.41</v>
      </c>
      <c r="E5209">
        <v>9.4195384319999995</v>
      </c>
      <c r="F5209">
        <v>9419538432</v>
      </c>
      <c r="G5209">
        <v>0</v>
      </c>
      <c r="H5209">
        <f t="shared" si="312"/>
        <v>1</v>
      </c>
      <c r="I5209" t="s">
        <v>50</v>
      </c>
      <c r="J5209" t="s">
        <v>46</v>
      </c>
      <c r="K5209">
        <f t="shared" si="313"/>
        <v>0</v>
      </c>
      <c r="L5209">
        <f t="shared" si="314"/>
        <v>114.41</v>
      </c>
    </row>
    <row r="5210" spans="1:12" x14ac:dyDescent="0.25">
      <c r="A5210">
        <v>48</v>
      </c>
      <c r="B5210" s="22">
        <v>43070</v>
      </c>
      <c r="C5210">
        <v>74.825000000000003</v>
      </c>
      <c r="D5210">
        <v>115.19499999999999</v>
      </c>
      <c r="E5210">
        <v>9.3520148479999996</v>
      </c>
      <c r="F5210">
        <v>9352014848</v>
      </c>
      <c r="G5210">
        <v>0</v>
      </c>
      <c r="H5210">
        <f t="shared" si="312"/>
        <v>1</v>
      </c>
      <c r="I5210" t="s">
        <v>50</v>
      </c>
      <c r="J5210" t="s">
        <v>46</v>
      </c>
      <c r="K5210">
        <f t="shared" si="313"/>
        <v>0</v>
      </c>
      <c r="L5210">
        <f t="shared" si="314"/>
        <v>115.19499999999999</v>
      </c>
    </row>
    <row r="5211" spans="1:12" x14ac:dyDescent="0.25">
      <c r="B5211" s="22">
        <v>43069</v>
      </c>
      <c r="C5211">
        <v>74.25</v>
      </c>
      <c r="D5211">
        <v>114.515</v>
      </c>
      <c r="E5211">
        <v>9.5095705600000002</v>
      </c>
      <c r="F5211">
        <v>9509570560</v>
      </c>
      <c r="G5211">
        <v>0</v>
      </c>
      <c r="H5211">
        <f t="shared" si="312"/>
        <v>1</v>
      </c>
      <c r="I5211" t="s">
        <v>50</v>
      </c>
      <c r="J5211" t="s">
        <v>46</v>
      </c>
      <c r="K5211">
        <f t="shared" si="313"/>
        <v>0</v>
      </c>
      <c r="L5211">
        <f t="shared" si="314"/>
        <v>114.515</v>
      </c>
    </row>
    <row r="5212" spans="1:12" x14ac:dyDescent="0.25">
      <c r="B5212" s="22">
        <v>43068</v>
      </c>
      <c r="C5212">
        <v>73.704999999999998</v>
      </c>
      <c r="D5212">
        <v>115.02500000000001</v>
      </c>
      <c r="E5212">
        <v>9.6277370879999999</v>
      </c>
      <c r="F5212">
        <v>9627737088</v>
      </c>
      <c r="G5212">
        <v>0</v>
      </c>
      <c r="H5212">
        <f t="shared" si="312"/>
        <v>1</v>
      </c>
      <c r="I5212" t="s">
        <v>50</v>
      </c>
      <c r="J5212" t="s">
        <v>46</v>
      </c>
      <c r="K5212">
        <f t="shared" si="313"/>
        <v>0</v>
      </c>
      <c r="L5212">
        <f t="shared" si="314"/>
        <v>115.02500000000001</v>
      </c>
    </row>
    <row r="5213" spans="1:12" x14ac:dyDescent="0.25">
      <c r="B5213" s="22">
        <v>43067</v>
      </c>
      <c r="C5213">
        <v>74.56</v>
      </c>
      <c r="D5213">
        <v>117.31</v>
      </c>
      <c r="E5213">
        <v>9.2788643840000002</v>
      </c>
      <c r="F5213">
        <v>9278864384</v>
      </c>
      <c r="G5213">
        <v>0</v>
      </c>
      <c r="H5213">
        <f t="shared" si="312"/>
        <v>1</v>
      </c>
      <c r="I5213" t="s">
        <v>50</v>
      </c>
      <c r="J5213" t="s">
        <v>46</v>
      </c>
      <c r="K5213">
        <f t="shared" si="313"/>
        <v>0</v>
      </c>
      <c r="L5213">
        <f t="shared" si="314"/>
        <v>117.31</v>
      </c>
    </row>
    <row r="5214" spans="1:12" x14ac:dyDescent="0.25">
      <c r="B5214" s="22">
        <v>43066</v>
      </c>
      <c r="C5214">
        <v>75.58</v>
      </c>
      <c r="D5214">
        <v>117.895</v>
      </c>
      <c r="E5214">
        <v>9.2394762240000006</v>
      </c>
      <c r="F5214">
        <v>9239476224</v>
      </c>
      <c r="G5214">
        <v>0</v>
      </c>
      <c r="H5214">
        <f t="shared" si="312"/>
        <v>1</v>
      </c>
      <c r="I5214" t="s">
        <v>50</v>
      </c>
      <c r="J5214" t="s">
        <v>46</v>
      </c>
      <c r="K5214">
        <f t="shared" si="313"/>
        <v>0</v>
      </c>
      <c r="L5214">
        <f t="shared" si="314"/>
        <v>117.895</v>
      </c>
    </row>
    <row r="5215" spans="1:12" x14ac:dyDescent="0.25">
      <c r="A5215">
        <v>47</v>
      </c>
      <c r="B5215" s="22">
        <v>43063</v>
      </c>
      <c r="C5215">
        <v>74.84</v>
      </c>
      <c r="D5215">
        <v>117.11</v>
      </c>
      <c r="E5215">
        <v>9.2788643840000002</v>
      </c>
      <c r="F5215">
        <v>9278864384</v>
      </c>
      <c r="G5215">
        <v>0</v>
      </c>
      <c r="H5215">
        <f t="shared" si="312"/>
        <v>1</v>
      </c>
      <c r="I5215" t="s">
        <v>50</v>
      </c>
      <c r="J5215" t="s">
        <v>46</v>
      </c>
      <c r="K5215">
        <f t="shared" si="313"/>
        <v>0</v>
      </c>
      <c r="L5215">
        <f t="shared" si="314"/>
        <v>117.11</v>
      </c>
    </row>
    <row r="5216" spans="1:12" x14ac:dyDescent="0.25">
      <c r="B5216" s="22">
        <v>43062</v>
      </c>
      <c r="C5216">
        <v>74.965000000000003</v>
      </c>
      <c r="D5216">
        <v>118.1</v>
      </c>
      <c r="E5216">
        <v>9.2057139200000009</v>
      </c>
      <c r="F5216">
        <v>9205713920</v>
      </c>
      <c r="G5216">
        <v>0</v>
      </c>
      <c r="H5216">
        <f t="shared" si="312"/>
        <v>1</v>
      </c>
      <c r="I5216" t="s">
        <v>50</v>
      </c>
      <c r="J5216" t="s">
        <v>46</v>
      </c>
      <c r="K5216">
        <f t="shared" si="313"/>
        <v>0</v>
      </c>
      <c r="L5216">
        <f t="shared" si="314"/>
        <v>118.1</v>
      </c>
    </row>
    <row r="5217" spans="1:12" x14ac:dyDescent="0.25">
      <c r="B5217" s="22">
        <v>43061</v>
      </c>
      <c r="C5217">
        <v>74.02</v>
      </c>
      <c r="D5217">
        <v>117.92</v>
      </c>
      <c r="E5217">
        <v>9.0869329919999995</v>
      </c>
      <c r="F5217">
        <v>9086932992</v>
      </c>
      <c r="G5217">
        <v>0</v>
      </c>
      <c r="H5217">
        <f t="shared" si="312"/>
        <v>1</v>
      </c>
      <c r="I5217" t="s">
        <v>50</v>
      </c>
      <c r="J5217" t="s">
        <v>46</v>
      </c>
      <c r="K5217">
        <f t="shared" si="313"/>
        <v>0</v>
      </c>
      <c r="L5217">
        <f t="shared" si="314"/>
        <v>117.92</v>
      </c>
    </row>
    <row r="5218" spans="1:12" x14ac:dyDescent="0.25">
      <c r="B5218" s="22">
        <v>43060</v>
      </c>
      <c r="C5218">
        <v>74.275000000000006</v>
      </c>
      <c r="D5218">
        <v>118.99</v>
      </c>
      <c r="E5218">
        <v>9.0700840960000004</v>
      </c>
      <c r="F5218">
        <v>9070084096</v>
      </c>
      <c r="G5218">
        <v>0</v>
      </c>
      <c r="H5218">
        <f t="shared" si="312"/>
        <v>1</v>
      </c>
      <c r="I5218" t="s">
        <v>50</v>
      </c>
      <c r="J5218" t="s">
        <v>46</v>
      </c>
      <c r="K5218">
        <f t="shared" si="313"/>
        <v>0</v>
      </c>
      <c r="L5218">
        <f t="shared" si="314"/>
        <v>118.99</v>
      </c>
    </row>
    <row r="5219" spans="1:12" x14ac:dyDescent="0.25">
      <c r="B5219" s="22">
        <v>43059</v>
      </c>
      <c r="C5219">
        <v>76.125</v>
      </c>
      <c r="D5219">
        <v>121.16</v>
      </c>
      <c r="E5219">
        <v>9.2048721919999998</v>
      </c>
      <c r="F5219">
        <v>9204872192</v>
      </c>
      <c r="G5219">
        <v>0</v>
      </c>
      <c r="H5219">
        <f t="shared" si="312"/>
        <v>1</v>
      </c>
      <c r="I5219" t="s">
        <v>50</v>
      </c>
      <c r="J5219" t="s">
        <v>46</v>
      </c>
      <c r="K5219">
        <f t="shared" si="313"/>
        <v>0</v>
      </c>
      <c r="L5219">
        <f t="shared" si="314"/>
        <v>121.16</v>
      </c>
    </row>
    <row r="5220" spans="1:12" x14ac:dyDescent="0.25">
      <c r="A5220">
        <v>46</v>
      </c>
      <c r="B5220" s="22">
        <v>43056</v>
      </c>
      <c r="C5220">
        <v>76.915000000000006</v>
      </c>
      <c r="D5220">
        <v>121.755</v>
      </c>
      <c r="E5220">
        <v>9.2161044479999994</v>
      </c>
      <c r="F5220">
        <v>9216104448</v>
      </c>
      <c r="G5220">
        <v>0</v>
      </c>
      <c r="H5220">
        <f t="shared" si="312"/>
        <v>1</v>
      </c>
      <c r="I5220" t="s">
        <v>50</v>
      </c>
      <c r="J5220" t="s">
        <v>46</v>
      </c>
      <c r="K5220">
        <f t="shared" si="313"/>
        <v>0</v>
      </c>
      <c r="L5220">
        <f t="shared" si="314"/>
        <v>121.755</v>
      </c>
    </row>
    <row r="5221" spans="1:12" x14ac:dyDescent="0.25">
      <c r="B5221" s="22">
        <v>43055</v>
      </c>
      <c r="C5221">
        <v>76.385000000000005</v>
      </c>
      <c r="D5221">
        <v>123.035</v>
      </c>
      <c r="E5221">
        <v>9.2834979840000003</v>
      </c>
      <c r="F5221">
        <v>9283497984</v>
      </c>
      <c r="G5221">
        <v>0</v>
      </c>
      <c r="H5221">
        <f t="shared" si="312"/>
        <v>1</v>
      </c>
      <c r="I5221" t="s">
        <v>50</v>
      </c>
      <c r="J5221" t="s">
        <v>46</v>
      </c>
      <c r="K5221">
        <f t="shared" si="313"/>
        <v>0</v>
      </c>
      <c r="L5221">
        <f t="shared" si="314"/>
        <v>123.035</v>
      </c>
    </row>
    <row r="5222" spans="1:12" x14ac:dyDescent="0.25">
      <c r="B5222" s="22">
        <v>43054</v>
      </c>
      <c r="C5222">
        <v>77.64</v>
      </c>
      <c r="D5222">
        <v>123.02500000000001</v>
      </c>
      <c r="E5222">
        <v>9.3228113920000002</v>
      </c>
      <c r="F5222">
        <v>9322811392</v>
      </c>
      <c r="G5222">
        <v>0</v>
      </c>
      <c r="H5222">
        <f t="shared" si="312"/>
        <v>1</v>
      </c>
      <c r="I5222" t="s">
        <v>50</v>
      </c>
      <c r="J5222" t="s">
        <v>46</v>
      </c>
      <c r="K5222">
        <f t="shared" si="313"/>
        <v>0</v>
      </c>
      <c r="L5222">
        <f t="shared" si="314"/>
        <v>123.02500000000001</v>
      </c>
    </row>
    <row r="5223" spans="1:12" x14ac:dyDescent="0.25">
      <c r="B5223" s="22">
        <v>43053</v>
      </c>
      <c r="C5223">
        <v>75.83</v>
      </c>
      <c r="D5223">
        <v>119.565</v>
      </c>
      <c r="E5223">
        <v>9.2666490879999994</v>
      </c>
      <c r="F5223">
        <v>9266649088</v>
      </c>
      <c r="G5223">
        <v>0</v>
      </c>
      <c r="H5223">
        <f t="shared" si="312"/>
        <v>1</v>
      </c>
      <c r="I5223" t="s">
        <v>50</v>
      </c>
      <c r="J5223" t="s">
        <v>46</v>
      </c>
      <c r="K5223">
        <f t="shared" si="313"/>
        <v>0</v>
      </c>
      <c r="L5223">
        <f t="shared" si="314"/>
        <v>119.565</v>
      </c>
    </row>
    <row r="5224" spans="1:12" x14ac:dyDescent="0.25">
      <c r="B5224" s="22">
        <v>43052</v>
      </c>
      <c r="C5224">
        <v>77.239999999999995</v>
      </c>
      <c r="D5224">
        <v>117.58</v>
      </c>
      <c r="E5224">
        <v>9.3228113920000002</v>
      </c>
      <c r="F5224">
        <v>9322811392</v>
      </c>
      <c r="G5224">
        <v>0</v>
      </c>
      <c r="H5224">
        <f t="shared" si="312"/>
        <v>1</v>
      </c>
      <c r="I5224" t="s">
        <v>50</v>
      </c>
      <c r="J5224" t="s">
        <v>46</v>
      </c>
      <c r="K5224">
        <f t="shared" si="313"/>
        <v>0</v>
      </c>
      <c r="L5224">
        <f t="shared" si="314"/>
        <v>117.58</v>
      </c>
    </row>
    <row r="5225" spans="1:12" x14ac:dyDescent="0.25">
      <c r="A5225">
        <v>45</v>
      </c>
      <c r="B5225" s="22">
        <v>43049</v>
      </c>
      <c r="C5225">
        <v>76.08</v>
      </c>
      <c r="D5225">
        <v>118.39</v>
      </c>
      <c r="E5225">
        <v>9.3845882879999998</v>
      </c>
      <c r="F5225">
        <v>9384588288</v>
      </c>
      <c r="G5225">
        <v>0</v>
      </c>
      <c r="H5225">
        <f t="shared" si="312"/>
        <v>1</v>
      </c>
      <c r="I5225" t="s">
        <v>50</v>
      </c>
      <c r="J5225" t="s">
        <v>46</v>
      </c>
      <c r="K5225">
        <f t="shared" si="313"/>
        <v>0</v>
      </c>
      <c r="L5225">
        <f t="shared" si="314"/>
        <v>118.39</v>
      </c>
    </row>
    <row r="5226" spans="1:12" x14ac:dyDescent="0.25">
      <c r="B5226" s="22">
        <v>43048</v>
      </c>
      <c r="C5226">
        <v>75.3</v>
      </c>
      <c r="D5226">
        <v>118.80500000000001</v>
      </c>
      <c r="E5226">
        <v>9.3171947520000007</v>
      </c>
      <c r="F5226">
        <v>9317194752</v>
      </c>
      <c r="G5226">
        <v>0</v>
      </c>
      <c r="H5226">
        <f t="shared" si="312"/>
        <v>1</v>
      </c>
      <c r="I5226" t="s">
        <v>50</v>
      </c>
      <c r="J5226" t="s">
        <v>46</v>
      </c>
      <c r="K5226">
        <f t="shared" si="313"/>
        <v>0</v>
      </c>
      <c r="L5226">
        <f t="shared" si="314"/>
        <v>118.80500000000001</v>
      </c>
    </row>
    <row r="5227" spans="1:12" x14ac:dyDescent="0.25">
      <c r="B5227" s="22">
        <v>43047</v>
      </c>
      <c r="C5227">
        <v>80.635000000000005</v>
      </c>
      <c r="D5227">
        <v>117.16500000000001</v>
      </c>
      <c r="E5227">
        <v>9.3452759039999993</v>
      </c>
      <c r="F5227">
        <v>9345275904</v>
      </c>
      <c r="G5227">
        <v>0</v>
      </c>
      <c r="H5227">
        <f t="shared" si="312"/>
        <v>1</v>
      </c>
      <c r="I5227" t="s">
        <v>50</v>
      </c>
      <c r="J5227" t="s">
        <v>46</v>
      </c>
      <c r="K5227">
        <f t="shared" si="313"/>
        <v>0</v>
      </c>
      <c r="L5227">
        <f t="shared" si="314"/>
        <v>117.16500000000001</v>
      </c>
    </row>
    <row r="5228" spans="1:12" x14ac:dyDescent="0.25">
      <c r="B5228" s="22">
        <v>43046</v>
      </c>
      <c r="C5228">
        <v>75.209999999999994</v>
      </c>
      <c r="D5228">
        <v>112.84</v>
      </c>
      <c r="E5228">
        <v>9.3171947520000007</v>
      </c>
      <c r="F5228">
        <v>9317194752</v>
      </c>
      <c r="G5228">
        <v>0</v>
      </c>
      <c r="H5228">
        <f t="shared" si="312"/>
        <v>1</v>
      </c>
      <c r="I5228" t="s">
        <v>50</v>
      </c>
      <c r="J5228" t="s">
        <v>46</v>
      </c>
      <c r="K5228">
        <f t="shared" si="313"/>
        <v>0</v>
      </c>
      <c r="L5228">
        <f t="shared" si="314"/>
        <v>112.84</v>
      </c>
    </row>
    <row r="5229" spans="1:12" x14ac:dyDescent="0.25">
      <c r="B5229" s="22">
        <v>43045</v>
      </c>
      <c r="C5229">
        <v>77.295000000000002</v>
      </c>
      <c r="D5229">
        <v>117.205</v>
      </c>
      <c r="E5229">
        <v>9.3677404160000002</v>
      </c>
      <c r="F5229">
        <v>9367740416</v>
      </c>
      <c r="G5229">
        <v>0</v>
      </c>
      <c r="H5229">
        <f t="shared" si="312"/>
        <v>1</v>
      </c>
      <c r="I5229" t="s">
        <v>50</v>
      </c>
      <c r="J5229" t="s">
        <v>46</v>
      </c>
      <c r="K5229">
        <f t="shared" si="313"/>
        <v>0</v>
      </c>
      <c r="L5229">
        <f t="shared" si="314"/>
        <v>117.205</v>
      </c>
    </row>
    <row r="5230" spans="1:12" x14ac:dyDescent="0.25">
      <c r="A5230">
        <v>44</v>
      </c>
      <c r="B5230" s="22">
        <v>43042</v>
      </c>
      <c r="C5230">
        <v>72.56</v>
      </c>
      <c r="D5230">
        <v>116.39</v>
      </c>
      <c r="E5230">
        <v>9.4744473599999992</v>
      </c>
      <c r="F5230">
        <v>9474447360</v>
      </c>
      <c r="G5230">
        <v>0</v>
      </c>
      <c r="H5230">
        <f t="shared" si="312"/>
        <v>1</v>
      </c>
      <c r="I5230" t="s">
        <v>50</v>
      </c>
      <c r="J5230" t="s">
        <v>46</v>
      </c>
      <c r="K5230">
        <f t="shared" si="313"/>
        <v>0</v>
      </c>
      <c r="L5230">
        <f t="shared" si="314"/>
        <v>116.39</v>
      </c>
    </row>
    <row r="5231" spans="1:12" x14ac:dyDescent="0.25">
      <c r="B5231" s="22">
        <v>43041</v>
      </c>
      <c r="C5231">
        <v>75.86</v>
      </c>
      <c r="D5231">
        <v>118.11</v>
      </c>
      <c r="E5231">
        <v>9.7384069120000003</v>
      </c>
      <c r="F5231">
        <v>9738406912</v>
      </c>
      <c r="G5231">
        <v>0</v>
      </c>
      <c r="H5231">
        <f t="shared" si="312"/>
        <v>1</v>
      </c>
      <c r="I5231" t="s">
        <v>50</v>
      </c>
      <c r="J5231" t="s">
        <v>46</v>
      </c>
      <c r="K5231">
        <f t="shared" si="313"/>
        <v>0</v>
      </c>
      <c r="L5231">
        <f t="shared" si="314"/>
        <v>118.11</v>
      </c>
    </row>
    <row r="5232" spans="1:12" x14ac:dyDescent="0.25">
      <c r="B5232" s="22">
        <v>43040</v>
      </c>
      <c r="C5232">
        <v>76.174999999999997</v>
      </c>
      <c r="D5232">
        <v>118.9</v>
      </c>
      <c r="E5232">
        <v>9.7889515520000003</v>
      </c>
      <c r="F5232">
        <v>9788951552</v>
      </c>
      <c r="G5232">
        <v>0</v>
      </c>
      <c r="H5232">
        <f t="shared" si="312"/>
        <v>1</v>
      </c>
      <c r="I5232" t="s">
        <v>50</v>
      </c>
      <c r="J5232" t="s">
        <v>46</v>
      </c>
      <c r="K5232">
        <f t="shared" si="313"/>
        <v>0</v>
      </c>
      <c r="L5232">
        <f t="shared" si="314"/>
        <v>118.9</v>
      </c>
    </row>
    <row r="5233" spans="1:12" x14ac:dyDescent="0.25">
      <c r="B5233" s="22">
        <v>43039</v>
      </c>
      <c r="C5233">
        <v>73.245000000000005</v>
      </c>
      <c r="D5233">
        <v>123.52</v>
      </c>
      <c r="E5233">
        <v>9.6541644800000004</v>
      </c>
      <c r="F5233">
        <v>9654164480</v>
      </c>
      <c r="G5233">
        <v>0</v>
      </c>
      <c r="H5233">
        <f t="shared" si="312"/>
        <v>1</v>
      </c>
      <c r="I5233" t="s">
        <v>50</v>
      </c>
      <c r="J5233" t="s">
        <v>46</v>
      </c>
      <c r="K5233">
        <f t="shared" si="313"/>
        <v>0</v>
      </c>
      <c r="L5233">
        <f t="shared" si="314"/>
        <v>123.52</v>
      </c>
    </row>
    <row r="5234" spans="1:12" x14ac:dyDescent="0.25">
      <c r="B5234" s="22">
        <v>43038</v>
      </c>
      <c r="C5234">
        <v>78.394999999999996</v>
      </c>
      <c r="D5234">
        <v>126.66</v>
      </c>
      <c r="E5234">
        <v>9.4239016959999997</v>
      </c>
      <c r="F5234">
        <v>9423901696</v>
      </c>
      <c r="G5234">
        <v>0</v>
      </c>
      <c r="H5234">
        <f t="shared" si="312"/>
        <v>1</v>
      </c>
      <c r="I5234" t="s">
        <v>50</v>
      </c>
      <c r="J5234" t="s">
        <v>46</v>
      </c>
      <c r="K5234">
        <f t="shared" si="313"/>
        <v>0</v>
      </c>
      <c r="L5234">
        <f t="shared" si="314"/>
        <v>126.66</v>
      </c>
    </row>
    <row r="5235" spans="1:12" x14ac:dyDescent="0.25">
      <c r="A5235">
        <v>43</v>
      </c>
      <c r="B5235" s="22">
        <v>43035</v>
      </c>
      <c r="C5235">
        <v>79.05</v>
      </c>
      <c r="D5235">
        <v>130.27000000000001</v>
      </c>
      <c r="E5235">
        <v>8.9184481279999996</v>
      </c>
      <c r="F5235">
        <v>8918448128</v>
      </c>
      <c r="G5235">
        <v>0</v>
      </c>
      <c r="H5235">
        <f t="shared" si="312"/>
        <v>1</v>
      </c>
      <c r="I5235" t="s">
        <v>50</v>
      </c>
      <c r="J5235" t="s">
        <v>46</v>
      </c>
      <c r="K5235">
        <f t="shared" si="313"/>
        <v>0</v>
      </c>
      <c r="L5235">
        <f t="shared" si="314"/>
        <v>130.27000000000001</v>
      </c>
    </row>
    <row r="5236" spans="1:12" x14ac:dyDescent="0.25">
      <c r="B5236" s="22">
        <v>43034</v>
      </c>
      <c r="C5236">
        <v>80.844999999999999</v>
      </c>
      <c r="D5236">
        <v>128.785</v>
      </c>
      <c r="E5236">
        <v>9.3733570559999997</v>
      </c>
      <c r="F5236">
        <v>9373357056</v>
      </c>
      <c r="G5236">
        <v>0</v>
      </c>
      <c r="H5236">
        <f t="shared" si="312"/>
        <v>1</v>
      </c>
      <c r="I5236" t="s">
        <v>50</v>
      </c>
      <c r="J5236" t="s">
        <v>46</v>
      </c>
      <c r="K5236">
        <f t="shared" si="313"/>
        <v>0</v>
      </c>
      <c r="L5236">
        <f t="shared" si="314"/>
        <v>128.785</v>
      </c>
    </row>
    <row r="5237" spans="1:12" x14ac:dyDescent="0.25">
      <c r="B5237" s="22">
        <v>43033</v>
      </c>
      <c r="C5237">
        <v>81.42</v>
      </c>
      <c r="D5237">
        <v>130.91999999999999</v>
      </c>
      <c r="E5237">
        <v>9.0869329919999995</v>
      </c>
      <c r="F5237">
        <v>9086932992</v>
      </c>
      <c r="G5237">
        <v>0</v>
      </c>
      <c r="H5237">
        <f t="shared" si="312"/>
        <v>1</v>
      </c>
      <c r="I5237" t="s">
        <v>50</v>
      </c>
      <c r="J5237" t="s">
        <v>46</v>
      </c>
      <c r="K5237">
        <f t="shared" si="313"/>
        <v>0</v>
      </c>
      <c r="L5237">
        <f t="shared" si="314"/>
        <v>130.91999999999999</v>
      </c>
    </row>
    <row r="5238" spans="1:12" x14ac:dyDescent="0.25">
      <c r="A5238">
        <v>14</v>
      </c>
      <c r="B5238" s="22">
        <v>43556</v>
      </c>
      <c r="C5238">
        <v>107.8</v>
      </c>
      <c r="D5238">
        <v>206.11</v>
      </c>
      <c r="E5238">
        <v>7.3452968959999998</v>
      </c>
      <c r="F5238">
        <v>7345296896</v>
      </c>
      <c r="G5238">
        <v>0</v>
      </c>
      <c r="H5238">
        <f t="shared" si="312"/>
        <v>1</v>
      </c>
      <c r="I5238" t="s">
        <v>51</v>
      </c>
      <c r="J5238" t="s">
        <v>46</v>
      </c>
      <c r="K5238">
        <f t="shared" si="313"/>
        <v>0</v>
      </c>
      <c r="L5238">
        <f t="shared" si="314"/>
        <v>206.11</v>
      </c>
    </row>
    <row r="5239" spans="1:12" x14ac:dyDescent="0.25">
      <c r="A5239">
        <v>13</v>
      </c>
      <c r="B5239" s="22">
        <v>43553</v>
      </c>
      <c r="C5239">
        <v>106.73</v>
      </c>
      <c r="D5239">
        <v>208.12</v>
      </c>
      <c r="E5239">
        <v>7.1262643199999998</v>
      </c>
      <c r="F5239">
        <v>7126264320</v>
      </c>
      <c r="G5239">
        <v>0</v>
      </c>
      <c r="H5239">
        <f t="shared" si="312"/>
        <v>1</v>
      </c>
      <c r="I5239" t="s">
        <v>51</v>
      </c>
      <c r="J5239" t="s">
        <v>46</v>
      </c>
      <c r="K5239">
        <f t="shared" si="313"/>
        <v>0</v>
      </c>
      <c r="L5239">
        <f t="shared" si="314"/>
        <v>208.12</v>
      </c>
    </row>
    <row r="5240" spans="1:12" x14ac:dyDescent="0.25">
      <c r="B5240" s="22">
        <v>43552</v>
      </c>
      <c r="C5240">
        <v>107.31</v>
      </c>
      <c r="D5240">
        <v>207.98500000000001</v>
      </c>
      <c r="E5240">
        <v>7.0799897600000001</v>
      </c>
      <c r="F5240">
        <v>7079989760</v>
      </c>
      <c r="G5240">
        <v>0</v>
      </c>
      <c r="H5240">
        <f t="shared" si="312"/>
        <v>1</v>
      </c>
      <c r="I5240" t="s">
        <v>51</v>
      </c>
      <c r="J5240" t="s">
        <v>46</v>
      </c>
      <c r="K5240">
        <f t="shared" si="313"/>
        <v>0</v>
      </c>
      <c r="L5240">
        <f t="shared" si="314"/>
        <v>207.98500000000001</v>
      </c>
    </row>
    <row r="5241" spans="1:12" x14ac:dyDescent="0.25">
      <c r="B5241" s="22">
        <v>43551</v>
      </c>
      <c r="C5241">
        <v>108.02</v>
      </c>
      <c r="D5241">
        <v>207.35499999999999</v>
      </c>
      <c r="E5241">
        <v>7.2373232639999996</v>
      </c>
      <c r="F5241">
        <v>7237323264</v>
      </c>
      <c r="G5241">
        <v>0</v>
      </c>
      <c r="H5241">
        <f t="shared" si="312"/>
        <v>1</v>
      </c>
      <c r="I5241" t="s">
        <v>51</v>
      </c>
      <c r="J5241" t="s">
        <v>46</v>
      </c>
      <c r="K5241">
        <f t="shared" si="313"/>
        <v>0</v>
      </c>
      <c r="L5241">
        <f t="shared" si="314"/>
        <v>207.35499999999999</v>
      </c>
    </row>
    <row r="5242" spans="1:12" x14ac:dyDescent="0.25">
      <c r="B5242" s="22">
        <v>43550</v>
      </c>
      <c r="C5242">
        <v>107.53</v>
      </c>
      <c r="D5242">
        <v>203.58500000000001</v>
      </c>
      <c r="E5242">
        <v>7.1694540800000004</v>
      </c>
      <c r="F5242">
        <v>7169454080</v>
      </c>
      <c r="G5242">
        <v>0</v>
      </c>
      <c r="H5242">
        <f t="shared" si="312"/>
        <v>1</v>
      </c>
      <c r="I5242" t="s">
        <v>51</v>
      </c>
      <c r="J5242" t="s">
        <v>46</v>
      </c>
      <c r="K5242">
        <f t="shared" si="313"/>
        <v>0</v>
      </c>
      <c r="L5242">
        <f t="shared" si="314"/>
        <v>203.58500000000001</v>
      </c>
    </row>
    <row r="5243" spans="1:12" x14ac:dyDescent="0.25">
      <c r="B5243" s="22">
        <v>43549</v>
      </c>
      <c r="C5243">
        <v>107.98</v>
      </c>
      <c r="D5243">
        <v>202.89</v>
      </c>
      <c r="E5243">
        <v>7.2434928640000003</v>
      </c>
      <c r="F5243">
        <v>7243492864</v>
      </c>
      <c r="G5243">
        <v>0</v>
      </c>
      <c r="H5243">
        <f t="shared" si="312"/>
        <v>1</v>
      </c>
      <c r="I5243" t="s">
        <v>51</v>
      </c>
      <c r="J5243" t="s">
        <v>46</v>
      </c>
      <c r="K5243">
        <f t="shared" si="313"/>
        <v>0</v>
      </c>
      <c r="L5243">
        <f t="shared" si="314"/>
        <v>202.89</v>
      </c>
    </row>
    <row r="5244" spans="1:12" x14ac:dyDescent="0.25">
      <c r="A5244">
        <v>12</v>
      </c>
      <c r="B5244" s="22">
        <v>43546</v>
      </c>
      <c r="C5244">
        <v>107.99</v>
      </c>
      <c r="D5244">
        <v>200.94499999999999</v>
      </c>
      <c r="E5244">
        <v>7.2496629759999998</v>
      </c>
      <c r="F5244">
        <v>7249662976</v>
      </c>
      <c r="G5244">
        <v>0</v>
      </c>
      <c r="H5244">
        <f t="shared" si="312"/>
        <v>1</v>
      </c>
      <c r="I5244" t="s">
        <v>51</v>
      </c>
      <c r="J5244" t="s">
        <v>46</v>
      </c>
      <c r="K5244">
        <f t="shared" si="313"/>
        <v>0</v>
      </c>
      <c r="L5244">
        <f t="shared" si="314"/>
        <v>200.94499999999999</v>
      </c>
    </row>
    <row r="5245" spans="1:12" x14ac:dyDescent="0.25">
      <c r="B5245" s="22">
        <v>43545</v>
      </c>
      <c r="C5245">
        <v>107.59</v>
      </c>
      <c r="D5245">
        <v>195.10499999999999</v>
      </c>
      <c r="E5245">
        <v>7.4656102400000002</v>
      </c>
      <c r="F5245">
        <v>7465610240</v>
      </c>
      <c r="G5245">
        <v>0</v>
      </c>
      <c r="H5245">
        <f t="shared" si="312"/>
        <v>1</v>
      </c>
      <c r="I5245" t="s">
        <v>51</v>
      </c>
      <c r="J5245" t="s">
        <v>46</v>
      </c>
      <c r="K5245">
        <f t="shared" si="313"/>
        <v>0</v>
      </c>
      <c r="L5245">
        <f t="shared" si="314"/>
        <v>195.10499999999999</v>
      </c>
    </row>
    <row r="5246" spans="1:12" x14ac:dyDescent="0.25">
      <c r="B5246" s="22">
        <v>43544</v>
      </c>
      <c r="C5246">
        <v>109.39</v>
      </c>
      <c r="D5246">
        <v>193.61500000000001</v>
      </c>
      <c r="E5246">
        <v>7.6599628800000001</v>
      </c>
      <c r="F5246">
        <v>7659962880</v>
      </c>
      <c r="G5246">
        <v>0</v>
      </c>
      <c r="H5246">
        <f t="shared" si="312"/>
        <v>1</v>
      </c>
      <c r="I5246" t="s">
        <v>51</v>
      </c>
      <c r="J5246" t="s">
        <v>46</v>
      </c>
      <c r="K5246">
        <f t="shared" si="313"/>
        <v>0</v>
      </c>
      <c r="L5246">
        <f t="shared" si="314"/>
        <v>193.61500000000001</v>
      </c>
    </row>
    <row r="5247" spans="1:12" x14ac:dyDescent="0.25">
      <c r="B5247" s="22">
        <v>43543</v>
      </c>
      <c r="C5247">
        <v>101.065</v>
      </c>
      <c r="D5247">
        <v>185.875</v>
      </c>
      <c r="E5247">
        <v>7.6106035199999997</v>
      </c>
      <c r="F5247">
        <v>7610603520</v>
      </c>
      <c r="G5247">
        <v>0</v>
      </c>
      <c r="H5247">
        <f t="shared" si="312"/>
        <v>1</v>
      </c>
      <c r="I5247" t="s">
        <v>51</v>
      </c>
      <c r="J5247" t="s">
        <v>46</v>
      </c>
      <c r="K5247">
        <f t="shared" si="313"/>
        <v>0</v>
      </c>
      <c r="L5247">
        <f t="shared" si="314"/>
        <v>185.875</v>
      </c>
    </row>
    <row r="5248" spans="1:12" x14ac:dyDescent="0.25">
      <c r="B5248" s="22">
        <v>43542</v>
      </c>
      <c r="C5248">
        <v>101.655</v>
      </c>
      <c r="D5248">
        <v>187</v>
      </c>
      <c r="E5248">
        <v>7.6013486080000003</v>
      </c>
      <c r="F5248">
        <v>7601348608</v>
      </c>
      <c r="G5248">
        <v>0</v>
      </c>
      <c r="H5248">
        <f t="shared" si="312"/>
        <v>1</v>
      </c>
      <c r="I5248" t="s">
        <v>51</v>
      </c>
      <c r="J5248" t="s">
        <v>46</v>
      </c>
      <c r="K5248">
        <f t="shared" si="313"/>
        <v>0</v>
      </c>
      <c r="L5248">
        <f t="shared" si="314"/>
        <v>187</v>
      </c>
    </row>
    <row r="5249" spans="1:12" x14ac:dyDescent="0.25">
      <c r="A5249">
        <v>11</v>
      </c>
      <c r="B5249" s="22">
        <v>43539</v>
      </c>
      <c r="C5249">
        <v>101.215</v>
      </c>
      <c r="D5249">
        <v>190.51499999999999</v>
      </c>
      <c r="E5249">
        <v>7.4285905919999999</v>
      </c>
      <c r="F5249">
        <v>7428590592</v>
      </c>
      <c r="G5249">
        <v>0</v>
      </c>
      <c r="H5249">
        <f t="shared" si="312"/>
        <v>1</v>
      </c>
      <c r="I5249" t="s">
        <v>51</v>
      </c>
      <c r="J5249" t="s">
        <v>46</v>
      </c>
      <c r="K5249">
        <f t="shared" si="313"/>
        <v>0</v>
      </c>
      <c r="L5249">
        <f t="shared" si="314"/>
        <v>190.51499999999999</v>
      </c>
    </row>
    <row r="5250" spans="1:12" x14ac:dyDescent="0.25">
      <c r="B5250" s="22">
        <v>43538</v>
      </c>
      <c r="C5250">
        <v>101.73</v>
      </c>
      <c r="D5250">
        <v>191.51</v>
      </c>
      <c r="E5250">
        <v>7.4285905919999999</v>
      </c>
      <c r="F5250">
        <v>7428590592</v>
      </c>
      <c r="G5250">
        <v>0</v>
      </c>
      <c r="H5250">
        <f t="shared" si="312"/>
        <v>1</v>
      </c>
      <c r="I5250" t="s">
        <v>51</v>
      </c>
      <c r="J5250" t="s">
        <v>46</v>
      </c>
      <c r="K5250">
        <f t="shared" si="313"/>
        <v>0</v>
      </c>
      <c r="L5250">
        <f t="shared" si="314"/>
        <v>191.51</v>
      </c>
    </row>
    <row r="5251" spans="1:12" x14ac:dyDescent="0.25">
      <c r="B5251" s="22">
        <v>43537</v>
      </c>
      <c r="C5251">
        <v>101.29</v>
      </c>
      <c r="D5251">
        <v>195.09</v>
      </c>
      <c r="E5251">
        <v>7.4933749760000001</v>
      </c>
      <c r="F5251">
        <v>7493374976</v>
      </c>
      <c r="G5251">
        <v>0</v>
      </c>
      <c r="H5251">
        <f t="shared" ref="H5251:H5314" si="315">IF(G5251=1, 0, 1)</f>
        <v>1</v>
      </c>
      <c r="I5251" t="s">
        <v>51</v>
      </c>
      <c r="J5251" t="s">
        <v>46</v>
      </c>
      <c r="K5251">
        <f t="shared" ref="K5251:K5314" si="316">D5251*G5251</f>
        <v>0</v>
      </c>
      <c r="L5251">
        <f t="shared" ref="L5251:L5314" si="317">D5251*H5251</f>
        <v>195.09</v>
      </c>
    </row>
    <row r="5252" spans="1:12" x14ac:dyDescent="0.25">
      <c r="B5252" s="22">
        <v>43536</v>
      </c>
      <c r="C5252">
        <v>101.77500000000001</v>
      </c>
      <c r="D5252">
        <v>196.35499999999999</v>
      </c>
      <c r="E5252">
        <v>7.3946562560000002</v>
      </c>
      <c r="F5252">
        <v>7394656256</v>
      </c>
      <c r="G5252">
        <v>0</v>
      </c>
      <c r="H5252">
        <f t="shared" si="315"/>
        <v>1</v>
      </c>
      <c r="I5252" t="s">
        <v>51</v>
      </c>
      <c r="J5252" t="s">
        <v>46</v>
      </c>
      <c r="K5252">
        <f t="shared" si="316"/>
        <v>0</v>
      </c>
      <c r="L5252">
        <f t="shared" si="317"/>
        <v>196.35499999999999</v>
      </c>
    </row>
    <row r="5253" spans="1:12" x14ac:dyDescent="0.25">
      <c r="B5253" s="22">
        <v>43535</v>
      </c>
      <c r="C5253">
        <v>102.19499999999999</v>
      </c>
      <c r="D5253">
        <v>197.14</v>
      </c>
      <c r="E5253">
        <v>7.4717803519999997</v>
      </c>
      <c r="F5253">
        <v>7471780352</v>
      </c>
      <c r="G5253">
        <v>0</v>
      </c>
      <c r="H5253">
        <f t="shared" si="315"/>
        <v>1</v>
      </c>
      <c r="I5253" t="s">
        <v>51</v>
      </c>
      <c r="J5253" t="s">
        <v>46</v>
      </c>
      <c r="K5253">
        <f t="shared" si="316"/>
        <v>0</v>
      </c>
      <c r="L5253">
        <f t="shared" si="317"/>
        <v>197.14</v>
      </c>
    </row>
    <row r="5254" spans="1:12" x14ac:dyDescent="0.25">
      <c r="A5254">
        <v>10</v>
      </c>
      <c r="B5254" s="22">
        <v>43532</v>
      </c>
      <c r="C5254">
        <v>102.38500000000001</v>
      </c>
      <c r="D5254">
        <v>194.94499999999999</v>
      </c>
      <c r="E5254">
        <v>7.4686955519999998</v>
      </c>
      <c r="F5254">
        <v>7468695552</v>
      </c>
      <c r="G5254">
        <v>0</v>
      </c>
      <c r="H5254">
        <f t="shared" si="315"/>
        <v>1</v>
      </c>
      <c r="I5254" t="s">
        <v>51</v>
      </c>
      <c r="J5254" t="s">
        <v>46</v>
      </c>
      <c r="K5254">
        <f t="shared" si="316"/>
        <v>0</v>
      </c>
      <c r="L5254">
        <f t="shared" si="317"/>
        <v>194.94499999999999</v>
      </c>
    </row>
    <row r="5255" spans="1:12" x14ac:dyDescent="0.25">
      <c r="B5255" s="22">
        <v>43531</v>
      </c>
      <c r="C5255">
        <v>100</v>
      </c>
      <c r="D5255">
        <v>193.035</v>
      </c>
      <c r="E5255">
        <v>7.8419758079999999</v>
      </c>
      <c r="F5255">
        <v>7841975808</v>
      </c>
      <c r="G5255">
        <v>0</v>
      </c>
      <c r="H5255">
        <f t="shared" si="315"/>
        <v>1</v>
      </c>
      <c r="I5255" t="s">
        <v>51</v>
      </c>
      <c r="J5255" t="s">
        <v>46</v>
      </c>
      <c r="K5255">
        <f t="shared" si="316"/>
        <v>0</v>
      </c>
      <c r="L5255">
        <f t="shared" si="317"/>
        <v>193.035</v>
      </c>
    </row>
    <row r="5256" spans="1:12" x14ac:dyDescent="0.25">
      <c r="B5256" s="22">
        <v>43530</v>
      </c>
      <c r="C5256">
        <v>100</v>
      </c>
      <c r="D5256">
        <v>198.53</v>
      </c>
      <c r="E5256">
        <v>8.2831257600000008</v>
      </c>
      <c r="F5256">
        <v>8283125760</v>
      </c>
      <c r="G5256">
        <v>0</v>
      </c>
      <c r="H5256">
        <f t="shared" si="315"/>
        <v>1</v>
      </c>
      <c r="I5256" t="s">
        <v>51</v>
      </c>
      <c r="J5256" t="s">
        <v>46</v>
      </c>
      <c r="K5256">
        <f t="shared" si="316"/>
        <v>0</v>
      </c>
      <c r="L5256">
        <f t="shared" si="317"/>
        <v>198.53</v>
      </c>
    </row>
    <row r="5257" spans="1:12" x14ac:dyDescent="0.25">
      <c r="B5257" s="22">
        <v>43529</v>
      </c>
      <c r="C5257">
        <v>100</v>
      </c>
      <c r="D5257">
        <v>203.83500000000001</v>
      </c>
      <c r="E5257">
        <v>8.2769556479999995</v>
      </c>
      <c r="F5257">
        <v>8276955648</v>
      </c>
      <c r="G5257">
        <v>0</v>
      </c>
      <c r="H5257">
        <f t="shared" si="315"/>
        <v>1</v>
      </c>
      <c r="I5257" t="s">
        <v>51</v>
      </c>
      <c r="J5257" t="s">
        <v>46</v>
      </c>
      <c r="K5257">
        <f t="shared" si="316"/>
        <v>0</v>
      </c>
      <c r="L5257">
        <f t="shared" si="317"/>
        <v>203.83500000000001</v>
      </c>
    </row>
    <row r="5258" spans="1:12" x14ac:dyDescent="0.25">
      <c r="B5258" s="22">
        <v>43528</v>
      </c>
      <c r="C5258">
        <v>99.995000000000005</v>
      </c>
      <c r="D5258">
        <v>205.41</v>
      </c>
      <c r="E5258">
        <v>8.2892953600000006</v>
      </c>
      <c r="F5258">
        <v>8289295360</v>
      </c>
      <c r="G5258">
        <v>0</v>
      </c>
      <c r="H5258">
        <f t="shared" si="315"/>
        <v>1</v>
      </c>
      <c r="I5258" t="s">
        <v>51</v>
      </c>
      <c r="J5258" t="s">
        <v>46</v>
      </c>
      <c r="K5258">
        <f t="shared" si="316"/>
        <v>0</v>
      </c>
      <c r="L5258">
        <f t="shared" si="317"/>
        <v>205.41</v>
      </c>
    </row>
    <row r="5259" spans="1:12" x14ac:dyDescent="0.25">
      <c r="A5259">
        <v>9</v>
      </c>
      <c r="B5259" s="22">
        <v>43525</v>
      </c>
      <c r="C5259">
        <v>100</v>
      </c>
      <c r="D5259">
        <v>204.375</v>
      </c>
      <c r="E5259">
        <v>8.2862105600000007</v>
      </c>
      <c r="F5259">
        <v>8286210560</v>
      </c>
      <c r="G5259">
        <v>0</v>
      </c>
      <c r="H5259">
        <f t="shared" si="315"/>
        <v>1</v>
      </c>
      <c r="I5259" t="s">
        <v>51</v>
      </c>
      <c r="J5259" t="s">
        <v>46</v>
      </c>
      <c r="K5259">
        <f t="shared" si="316"/>
        <v>0</v>
      </c>
      <c r="L5259">
        <f t="shared" si="317"/>
        <v>204.375</v>
      </c>
    </row>
    <row r="5260" spans="1:12" x14ac:dyDescent="0.25">
      <c r="B5260" s="22">
        <v>43524</v>
      </c>
      <c r="C5260">
        <v>100</v>
      </c>
      <c r="D5260">
        <v>206.595</v>
      </c>
      <c r="E5260">
        <v>8.2831257600000008</v>
      </c>
      <c r="F5260">
        <v>8283125760</v>
      </c>
      <c r="G5260">
        <v>0</v>
      </c>
      <c r="H5260">
        <f t="shared" si="315"/>
        <v>1</v>
      </c>
      <c r="I5260" t="s">
        <v>51</v>
      </c>
      <c r="J5260" t="s">
        <v>46</v>
      </c>
      <c r="K5260">
        <f t="shared" si="316"/>
        <v>0</v>
      </c>
      <c r="L5260">
        <f t="shared" si="317"/>
        <v>206.595</v>
      </c>
    </row>
    <row r="5261" spans="1:12" x14ac:dyDescent="0.25">
      <c r="B5261" s="22">
        <v>43523</v>
      </c>
      <c r="C5261">
        <v>100</v>
      </c>
      <c r="D5261">
        <v>213.94499999999999</v>
      </c>
      <c r="E5261">
        <v>8.1443020799999992</v>
      </c>
      <c r="F5261">
        <v>8144302080</v>
      </c>
      <c r="G5261">
        <v>0</v>
      </c>
      <c r="H5261">
        <f t="shared" si="315"/>
        <v>1</v>
      </c>
      <c r="I5261" t="s">
        <v>51</v>
      </c>
      <c r="J5261" t="s">
        <v>46</v>
      </c>
      <c r="K5261">
        <f t="shared" si="316"/>
        <v>0</v>
      </c>
      <c r="L5261">
        <f t="shared" si="317"/>
        <v>213.94499999999999</v>
      </c>
    </row>
    <row r="5262" spans="1:12" x14ac:dyDescent="0.25">
      <c r="B5262" s="22">
        <v>43522</v>
      </c>
      <c r="C5262">
        <v>100.27500000000001</v>
      </c>
      <c r="D5262">
        <v>210.88499999999999</v>
      </c>
      <c r="E5262">
        <v>7.9838842879999996</v>
      </c>
      <c r="F5262">
        <v>7983884288</v>
      </c>
      <c r="G5262">
        <v>0</v>
      </c>
      <c r="H5262">
        <f t="shared" si="315"/>
        <v>1</v>
      </c>
      <c r="I5262" t="s">
        <v>51</v>
      </c>
      <c r="J5262" t="s">
        <v>46</v>
      </c>
      <c r="K5262">
        <f t="shared" si="316"/>
        <v>0</v>
      </c>
      <c r="L5262">
        <f t="shared" si="317"/>
        <v>210.88499999999999</v>
      </c>
    </row>
    <row r="5263" spans="1:12" x14ac:dyDescent="0.25">
      <c r="B5263" s="22">
        <v>43521</v>
      </c>
      <c r="C5263">
        <v>101.14</v>
      </c>
      <c r="D5263">
        <v>216.22</v>
      </c>
      <c r="E5263">
        <v>7.95303424</v>
      </c>
      <c r="F5263">
        <v>7953034240</v>
      </c>
      <c r="G5263">
        <v>0</v>
      </c>
      <c r="H5263">
        <f t="shared" si="315"/>
        <v>1</v>
      </c>
      <c r="I5263" t="s">
        <v>51</v>
      </c>
      <c r="J5263" t="s">
        <v>46</v>
      </c>
      <c r="K5263">
        <f t="shared" si="316"/>
        <v>0</v>
      </c>
      <c r="L5263">
        <f t="shared" si="317"/>
        <v>216.22</v>
      </c>
    </row>
    <row r="5264" spans="1:12" x14ac:dyDescent="0.25">
      <c r="A5264">
        <v>8</v>
      </c>
      <c r="B5264" s="22">
        <v>43518</v>
      </c>
      <c r="C5264">
        <v>104.42</v>
      </c>
      <c r="D5264">
        <v>224.20500000000001</v>
      </c>
      <c r="E5264">
        <v>7.8543155200000001</v>
      </c>
      <c r="F5264">
        <v>7854315520</v>
      </c>
      <c r="G5264">
        <v>0</v>
      </c>
      <c r="H5264">
        <f t="shared" si="315"/>
        <v>1</v>
      </c>
      <c r="I5264" t="s">
        <v>51</v>
      </c>
      <c r="J5264" t="s">
        <v>46</v>
      </c>
      <c r="K5264">
        <f t="shared" si="316"/>
        <v>0</v>
      </c>
      <c r="L5264">
        <f t="shared" si="317"/>
        <v>224.20500000000001</v>
      </c>
    </row>
    <row r="5265" spans="1:12" x14ac:dyDescent="0.25">
      <c r="B5265" s="22">
        <v>43517</v>
      </c>
      <c r="C5265">
        <v>103.86499999999999</v>
      </c>
      <c r="D5265">
        <v>220.63</v>
      </c>
      <c r="E5265">
        <v>7.9684592639999998</v>
      </c>
      <c r="F5265">
        <v>7968459264</v>
      </c>
      <c r="G5265">
        <v>0</v>
      </c>
      <c r="H5265">
        <f t="shared" si="315"/>
        <v>1</v>
      </c>
      <c r="I5265" t="s">
        <v>51</v>
      </c>
      <c r="J5265" t="s">
        <v>46</v>
      </c>
      <c r="K5265">
        <f t="shared" si="316"/>
        <v>0</v>
      </c>
      <c r="L5265">
        <f t="shared" si="317"/>
        <v>220.63</v>
      </c>
    </row>
    <row r="5266" spans="1:12" x14ac:dyDescent="0.25">
      <c r="B5266" s="22">
        <v>43516</v>
      </c>
      <c r="C5266">
        <v>104.27</v>
      </c>
      <c r="D5266">
        <v>224.84</v>
      </c>
      <c r="E5266">
        <v>7.9900538880000003</v>
      </c>
      <c r="F5266">
        <v>7990053888</v>
      </c>
      <c r="G5266">
        <v>0</v>
      </c>
      <c r="H5266">
        <f t="shared" si="315"/>
        <v>1</v>
      </c>
      <c r="I5266" t="s">
        <v>51</v>
      </c>
      <c r="J5266" t="s">
        <v>46</v>
      </c>
      <c r="K5266">
        <f t="shared" si="316"/>
        <v>0</v>
      </c>
      <c r="L5266">
        <f t="shared" si="317"/>
        <v>224.84</v>
      </c>
    </row>
    <row r="5267" spans="1:12" x14ac:dyDescent="0.25">
      <c r="B5267" s="22">
        <v>43515</v>
      </c>
      <c r="C5267">
        <v>103.56</v>
      </c>
      <c r="D5267">
        <v>220.97</v>
      </c>
      <c r="E5267">
        <v>7.980798976</v>
      </c>
      <c r="F5267">
        <v>7980798976</v>
      </c>
      <c r="G5267">
        <v>0</v>
      </c>
      <c r="H5267">
        <f t="shared" si="315"/>
        <v>1</v>
      </c>
      <c r="I5267" t="s">
        <v>51</v>
      </c>
      <c r="J5267" t="s">
        <v>46</v>
      </c>
      <c r="K5267">
        <f t="shared" si="316"/>
        <v>0</v>
      </c>
      <c r="L5267">
        <f t="shared" si="317"/>
        <v>220.97</v>
      </c>
    </row>
    <row r="5268" spans="1:12" x14ac:dyDescent="0.25">
      <c r="B5268" s="22">
        <v>43514</v>
      </c>
      <c r="C5268">
        <v>103.80500000000001</v>
      </c>
      <c r="D5268">
        <v>218.94499999999999</v>
      </c>
      <c r="E5268">
        <v>7.8975052799999998</v>
      </c>
      <c r="F5268">
        <v>7897505280</v>
      </c>
      <c r="G5268">
        <v>0</v>
      </c>
      <c r="H5268">
        <f t="shared" si="315"/>
        <v>1</v>
      </c>
      <c r="I5268" t="s">
        <v>51</v>
      </c>
      <c r="J5268" t="s">
        <v>46</v>
      </c>
      <c r="K5268">
        <f t="shared" si="316"/>
        <v>0</v>
      </c>
      <c r="L5268">
        <f t="shared" si="317"/>
        <v>218.94499999999999</v>
      </c>
    </row>
    <row r="5269" spans="1:12" x14ac:dyDescent="0.25">
      <c r="A5269">
        <v>7</v>
      </c>
      <c r="B5269" s="22">
        <v>43511</v>
      </c>
      <c r="C5269">
        <v>104.61499999999999</v>
      </c>
      <c r="D5269">
        <v>223.35499999999999</v>
      </c>
      <c r="E5269">
        <v>7.8604856319999996</v>
      </c>
      <c r="F5269">
        <v>7860485632</v>
      </c>
      <c r="G5269">
        <v>0</v>
      </c>
      <c r="H5269">
        <f t="shared" si="315"/>
        <v>1</v>
      </c>
      <c r="I5269" t="s">
        <v>51</v>
      </c>
      <c r="J5269" t="s">
        <v>46</v>
      </c>
      <c r="K5269">
        <f t="shared" si="316"/>
        <v>0</v>
      </c>
      <c r="L5269">
        <f t="shared" si="317"/>
        <v>223.35499999999999</v>
      </c>
    </row>
    <row r="5270" spans="1:12" x14ac:dyDescent="0.25">
      <c r="B5270" s="22">
        <v>43510</v>
      </c>
      <c r="C5270">
        <v>103.905</v>
      </c>
      <c r="D5270">
        <v>222.69499999999999</v>
      </c>
      <c r="E5270">
        <v>7.6414530559999996</v>
      </c>
      <c r="F5270">
        <v>7641453056</v>
      </c>
      <c r="G5270">
        <v>0</v>
      </c>
      <c r="H5270">
        <f t="shared" si="315"/>
        <v>1</v>
      </c>
      <c r="I5270" t="s">
        <v>51</v>
      </c>
      <c r="J5270" t="s">
        <v>46</v>
      </c>
      <c r="K5270">
        <f t="shared" si="316"/>
        <v>0</v>
      </c>
      <c r="L5270">
        <f t="shared" si="317"/>
        <v>222.69499999999999</v>
      </c>
    </row>
    <row r="5271" spans="1:12" x14ac:dyDescent="0.25">
      <c r="B5271" s="22">
        <v>43509</v>
      </c>
      <c r="C5271">
        <v>104.58</v>
      </c>
      <c r="D5271">
        <v>220.1</v>
      </c>
      <c r="E5271">
        <v>7.7679365120000003</v>
      </c>
      <c r="F5271">
        <v>7767936512</v>
      </c>
      <c r="G5271">
        <v>0</v>
      </c>
      <c r="H5271">
        <f t="shared" si="315"/>
        <v>1</v>
      </c>
      <c r="I5271" t="s">
        <v>51</v>
      </c>
      <c r="J5271" t="s">
        <v>46</v>
      </c>
      <c r="K5271">
        <f t="shared" si="316"/>
        <v>0</v>
      </c>
      <c r="L5271">
        <f t="shared" si="317"/>
        <v>220.1</v>
      </c>
    </row>
    <row r="5272" spans="1:12" x14ac:dyDescent="0.25">
      <c r="B5272" s="22">
        <v>43508</v>
      </c>
      <c r="C5272">
        <v>104.45</v>
      </c>
      <c r="D5272">
        <v>224.49</v>
      </c>
      <c r="E5272">
        <v>7.8018713599999998</v>
      </c>
      <c r="F5272">
        <v>7801871360</v>
      </c>
      <c r="G5272">
        <v>0</v>
      </c>
      <c r="H5272">
        <f t="shared" si="315"/>
        <v>1</v>
      </c>
      <c r="I5272" t="s">
        <v>51</v>
      </c>
      <c r="J5272" t="s">
        <v>46</v>
      </c>
      <c r="K5272">
        <f t="shared" si="316"/>
        <v>0</v>
      </c>
      <c r="L5272">
        <f t="shared" si="317"/>
        <v>224.49</v>
      </c>
    </row>
    <row r="5273" spans="1:12" x14ac:dyDescent="0.25">
      <c r="B5273" s="22">
        <v>43507</v>
      </c>
      <c r="C5273">
        <v>103.715</v>
      </c>
      <c r="D5273">
        <v>229.75</v>
      </c>
      <c r="E5273">
        <v>7.7154923520000001</v>
      </c>
      <c r="F5273">
        <v>7715492352</v>
      </c>
      <c r="G5273">
        <v>0</v>
      </c>
      <c r="H5273">
        <f t="shared" si="315"/>
        <v>1</v>
      </c>
      <c r="I5273" t="s">
        <v>51</v>
      </c>
      <c r="J5273" t="s">
        <v>46</v>
      </c>
      <c r="K5273">
        <f t="shared" si="316"/>
        <v>0</v>
      </c>
      <c r="L5273">
        <f t="shared" si="317"/>
        <v>229.75</v>
      </c>
    </row>
    <row r="5274" spans="1:12" x14ac:dyDescent="0.25">
      <c r="A5274">
        <v>6</v>
      </c>
      <c r="B5274" s="22">
        <v>43504</v>
      </c>
      <c r="C5274">
        <v>104.875</v>
      </c>
      <c r="D5274">
        <v>240.08</v>
      </c>
      <c r="E5274">
        <v>7.6136883199999996</v>
      </c>
      <c r="F5274">
        <v>7613688320</v>
      </c>
      <c r="G5274">
        <v>0</v>
      </c>
      <c r="H5274">
        <f t="shared" si="315"/>
        <v>1</v>
      </c>
      <c r="I5274" t="s">
        <v>51</v>
      </c>
      <c r="J5274" t="s">
        <v>46</v>
      </c>
      <c r="K5274">
        <f t="shared" si="316"/>
        <v>0</v>
      </c>
      <c r="L5274">
        <f t="shared" si="317"/>
        <v>240.08</v>
      </c>
    </row>
    <row r="5275" spans="1:12" x14ac:dyDescent="0.25">
      <c r="B5275" s="22">
        <v>43503</v>
      </c>
      <c r="C5275">
        <v>104.38500000000001</v>
      </c>
      <c r="D5275">
        <v>234.05</v>
      </c>
      <c r="E5275">
        <v>7.6507079679999999</v>
      </c>
      <c r="F5275">
        <v>7650707968</v>
      </c>
      <c r="G5275">
        <v>0</v>
      </c>
      <c r="H5275">
        <f t="shared" si="315"/>
        <v>1</v>
      </c>
      <c r="I5275" t="s">
        <v>51</v>
      </c>
      <c r="J5275" t="s">
        <v>46</v>
      </c>
      <c r="K5275">
        <f t="shared" si="316"/>
        <v>0</v>
      </c>
      <c r="L5275">
        <f t="shared" si="317"/>
        <v>234.05</v>
      </c>
    </row>
    <row r="5276" spans="1:12" x14ac:dyDescent="0.25">
      <c r="B5276" s="22">
        <v>43502</v>
      </c>
      <c r="C5276">
        <v>104.955</v>
      </c>
      <c r="D5276">
        <v>221.23500000000001</v>
      </c>
      <c r="E5276">
        <v>7.8759106560000003</v>
      </c>
      <c r="F5276">
        <v>7875910656</v>
      </c>
      <c r="G5276">
        <v>0</v>
      </c>
      <c r="H5276">
        <f t="shared" si="315"/>
        <v>1</v>
      </c>
      <c r="I5276" t="s">
        <v>51</v>
      </c>
      <c r="J5276" t="s">
        <v>46</v>
      </c>
      <c r="K5276">
        <f t="shared" si="316"/>
        <v>0</v>
      </c>
      <c r="L5276">
        <f t="shared" si="317"/>
        <v>221.23500000000001</v>
      </c>
    </row>
    <row r="5277" spans="1:12" x14ac:dyDescent="0.25">
      <c r="B5277" s="22">
        <v>43501</v>
      </c>
      <c r="C5277">
        <v>104.5</v>
      </c>
      <c r="D5277">
        <v>218.80500000000001</v>
      </c>
      <c r="E5277">
        <v>7.7031526399999999</v>
      </c>
      <c r="F5277">
        <v>7703152640</v>
      </c>
      <c r="G5277">
        <v>0</v>
      </c>
      <c r="H5277">
        <f t="shared" si="315"/>
        <v>1</v>
      </c>
      <c r="I5277" t="s">
        <v>51</v>
      </c>
      <c r="J5277" t="s">
        <v>46</v>
      </c>
      <c r="K5277">
        <f t="shared" si="316"/>
        <v>0</v>
      </c>
      <c r="L5277">
        <f t="shared" si="317"/>
        <v>218.80500000000001</v>
      </c>
    </row>
    <row r="5278" spans="1:12" x14ac:dyDescent="0.25">
      <c r="B5278" s="22">
        <v>43500</v>
      </c>
      <c r="C5278">
        <v>102.77</v>
      </c>
      <c r="D5278">
        <v>216.02</v>
      </c>
      <c r="E5278">
        <v>7.4902901760000002</v>
      </c>
      <c r="F5278">
        <v>7490290176</v>
      </c>
      <c r="G5278">
        <v>0</v>
      </c>
      <c r="H5278">
        <f t="shared" si="315"/>
        <v>1</v>
      </c>
      <c r="I5278" t="s">
        <v>51</v>
      </c>
      <c r="J5278" t="s">
        <v>46</v>
      </c>
      <c r="K5278">
        <f t="shared" si="316"/>
        <v>0</v>
      </c>
      <c r="L5278">
        <f t="shared" si="317"/>
        <v>216.02</v>
      </c>
    </row>
    <row r="5279" spans="1:12" x14ac:dyDescent="0.25">
      <c r="A5279">
        <v>5</v>
      </c>
      <c r="B5279" s="22">
        <v>43497</v>
      </c>
      <c r="C5279">
        <v>104.59</v>
      </c>
      <c r="D5279">
        <v>214.67</v>
      </c>
      <c r="E5279">
        <v>7.6507079679999999</v>
      </c>
      <c r="F5279">
        <v>7650707968</v>
      </c>
      <c r="G5279">
        <v>0</v>
      </c>
      <c r="H5279">
        <f t="shared" si="315"/>
        <v>1</v>
      </c>
      <c r="I5279" t="s">
        <v>51</v>
      </c>
      <c r="J5279" t="s">
        <v>46</v>
      </c>
      <c r="K5279">
        <f t="shared" si="316"/>
        <v>0</v>
      </c>
      <c r="L5279">
        <f t="shared" si="317"/>
        <v>214.67</v>
      </c>
    </row>
    <row r="5280" spans="1:12" x14ac:dyDescent="0.25">
      <c r="B5280" s="22">
        <v>43496</v>
      </c>
      <c r="C5280">
        <v>103.175</v>
      </c>
      <c r="D5280">
        <v>203.755</v>
      </c>
      <c r="E5280">
        <v>7.8358056960000004</v>
      </c>
      <c r="F5280">
        <v>7835805696</v>
      </c>
      <c r="G5280">
        <v>0</v>
      </c>
      <c r="H5280">
        <f t="shared" si="315"/>
        <v>1</v>
      </c>
      <c r="I5280" t="s">
        <v>51</v>
      </c>
      <c r="J5280" t="s">
        <v>46</v>
      </c>
      <c r="K5280">
        <f t="shared" si="316"/>
        <v>0</v>
      </c>
      <c r="L5280">
        <f t="shared" si="317"/>
        <v>203.755</v>
      </c>
    </row>
    <row r="5281" spans="1:12" x14ac:dyDescent="0.25">
      <c r="B5281" s="22">
        <v>43495</v>
      </c>
      <c r="C5281">
        <v>103.06</v>
      </c>
      <c r="D5281">
        <v>201.76499999999999</v>
      </c>
      <c r="E5281">
        <v>7.9129297919999999</v>
      </c>
      <c r="F5281">
        <v>7912929792</v>
      </c>
      <c r="G5281">
        <v>0</v>
      </c>
      <c r="H5281">
        <f t="shared" si="315"/>
        <v>1</v>
      </c>
      <c r="I5281" t="s">
        <v>51</v>
      </c>
      <c r="J5281" t="s">
        <v>46</v>
      </c>
      <c r="K5281">
        <f t="shared" si="316"/>
        <v>0</v>
      </c>
      <c r="L5281">
        <f t="shared" si="317"/>
        <v>201.76499999999999</v>
      </c>
    </row>
    <row r="5282" spans="1:12" x14ac:dyDescent="0.25">
      <c r="B5282" s="22">
        <v>43494</v>
      </c>
      <c r="C5282">
        <v>103.47499999999999</v>
      </c>
      <c r="D5282">
        <v>204.94499999999999</v>
      </c>
      <c r="E5282">
        <v>7.8543155200000001</v>
      </c>
      <c r="F5282">
        <v>7854315520</v>
      </c>
      <c r="G5282">
        <v>0</v>
      </c>
      <c r="H5282">
        <f t="shared" si="315"/>
        <v>1</v>
      </c>
      <c r="I5282" t="s">
        <v>51</v>
      </c>
      <c r="J5282" t="s">
        <v>46</v>
      </c>
      <c r="K5282">
        <f t="shared" si="316"/>
        <v>0</v>
      </c>
      <c r="L5282">
        <f t="shared" si="317"/>
        <v>204.94499999999999</v>
      </c>
    </row>
    <row r="5283" spans="1:12" x14ac:dyDescent="0.25">
      <c r="B5283" s="22">
        <v>43493</v>
      </c>
      <c r="C5283">
        <v>102.765</v>
      </c>
      <c r="D5283">
        <v>207.11500000000001</v>
      </c>
      <c r="E5283">
        <v>7.8604856319999996</v>
      </c>
      <c r="F5283">
        <v>7860485632</v>
      </c>
      <c r="G5283">
        <v>0</v>
      </c>
      <c r="H5283">
        <f t="shared" si="315"/>
        <v>1</v>
      </c>
      <c r="I5283" t="s">
        <v>51</v>
      </c>
      <c r="J5283" t="s">
        <v>46</v>
      </c>
      <c r="K5283">
        <f t="shared" si="316"/>
        <v>0</v>
      </c>
      <c r="L5283">
        <f t="shared" si="317"/>
        <v>207.11500000000001</v>
      </c>
    </row>
    <row r="5284" spans="1:12" x14ac:dyDescent="0.25">
      <c r="A5284">
        <v>4</v>
      </c>
      <c r="B5284" s="22">
        <v>43490</v>
      </c>
      <c r="C5284">
        <v>103.405</v>
      </c>
      <c r="D5284">
        <v>205.33</v>
      </c>
      <c r="E5284">
        <v>7.9869690880000004</v>
      </c>
      <c r="F5284">
        <v>7986969088</v>
      </c>
      <c r="G5284">
        <v>0</v>
      </c>
      <c r="H5284">
        <f t="shared" si="315"/>
        <v>1</v>
      </c>
      <c r="I5284" t="s">
        <v>51</v>
      </c>
      <c r="J5284" t="s">
        <v>46</v>
      </c>
      <c r="K5284">
        <f t="shared" si="316"/>
        <v>0</v>
      </c>
      <c r="L5284">
        <f t="shared" si="317"/>
        <v>205.33</v>
      </c>
    </row>
    <row r="5285" spans="1:12" x14ac:dyDescent="0.25">
      <c r="B5285" s="22">
        <v>43489</v>
      </c>
      <c r="C5285">
        <v>101.505</v>
      </c>
      <c r="D5285">
        <v>209.5</v>
      </c>
      <c r="E5285">
        <v>7.8327208959999997</v>
      </c>
      <c r="F5285">
        <v>7832720896</v>
      </c>
      <c r="G5285">
        <v>0</v>
      </c>
      <c r="H5285">
        <f t="shared" si="315"/>
        <v>1</v>
      </c>
      <c r="I5285" t="s">
        <v>51</v>
      </c>
      <c r="J5285" t="s">
        <v>46</v>
      </c>
      <c r="K5285">
        <f t="shared" si="316"/>
        <v>0</v>
      </c>
      <c r="L5285">
        <f t="shared" si="317"/>
        <v>209.5</v>
      </c>
    </row>
    <row r="5286" spans="1:12" x14ac:dyDescent="0.25">
      <c r="B5286" s="22">
        <v>43488</v>
      </c>
      <c r="C5286">
        <v>103.965</v>
      </c>
      <c r="D5286">
        <v>210.845</v>
      </c>
      <c r="E5286">
        <v>7.9468646400000003</v>
      </c>
      <c r="F5286">
        <v>7946864640</v>
      </c>
      <c r="G5286">
        <v>0</v>
      </c>
      <c r="H5286">
        <f t="shared" si="315"/>
        <v>1</v>
      </c>
      <c r="I5286" t="s">
        <v>51</v>
      </c>
      <c r="J5286" t="s">
        <v>46</v>
      </c>
      <c r="K5286">
        <f t="shared" si="316"/>
        <v>0</v>
      </c>
      <c r="L5286">
        <f t="shared" si="317"/>
        <v>210.845</v>
      </c>
    </row>
    <row r="5287" spans="1:12" x14ac:dyDescent="0.25">
      <c r="B5287" s="22">
        <v>43487</v>
      </c>
      <c r="C5287">
        <v>105.295</v>
      </c>
      <c r="D5287">
        <v>208.5</v>
      </c>
      <c r="E5287">
        <v>7.6815575039999997</v>
      </c>
      <c r="F5287">
        <v>7681557504</v>
      </c>
      <c r="G5287">
        <v>0</v>
      </c>
      <c r="H5287">
        <f t="shared" si="315"/>
        <v>1</v>
      </c>
      <c r="I5287" t="s">
        <v>51</v>
      </c>
      <c r="J5287" t="s">
        <v>46</v>
      </c>
      <c r="K5287">
        <f t="shared" si="316"/>
        <v>0</v>
      </c>
      <c r="L5287">
        <f t="shared" si="317"/>
        <v>208.5</v>
      </c>
    </row>
    <row r="5288" spans="1:12" x14ac:dyDescent="0.25">
      <c r="B5288" s="22">
        <v>43486</v>
      </c>
      <c r="C5288">
        <v>104.44</v>
      </c>
      <c r="D5288">
        <v>207.33</v>
      </c>
      <c r="E5288">
        <v>7.885165056</v>
      </c>
      <c r="F5288">
        <v>7885165056</v>
      </c>
      <c r="G5288">
        <v>0</v>
      </c>
      <c r="H5288">
        <f t="shared" si="315"/>
        <v>1</v>
      </c>
      <c r="I5288" t="s">
        <v>51</v>
      </c>
      <c r="J5288" t="s">
        <v>46</v>
      </c>
      <c r="K5288">
        <f t="shared" si="316"/>
        <v>0</v>
      </c>
      <c r="L5288">
        <f t="shared" si="317"/>
        <v>207.33</v>
      </c>
    </row>
    <row r="5289" spans="1:12" x14ac:dyDescent="0.25">
      <c r="A5289">
        <v>3</v>
      </c>
      <c r="B5289" s="22">
        <v>43483</v>
      </c>
      <c r="C5289">
        <v>103.16</v>
      </c>
      <c r="D5289">
        <v>205.9</v>
      </c>
      <c r="E5289">
        <v>8.0116490240000005</v>
      </c>
      <c r="F5289">
        <v>8011649024</v>
      </c>
      <c r="G5289">
        <v>0</v>
      </c>
      <c r="H5289">
        <f t="shared" si="315"/>
        <v>1</v>
      </c>
      <c r="I5289" t="s">
        <v>51</v>
      </c>
      <c r="J5289" t="s">
        <v>46</v>
      </c>
      <c r="K5289">
        <f t="shared" si="316"/>
        <v>0</v>
      </c>
      <c r="L5289">
        <f t="shared" si="317"/>
        <v>205.9</v>
      </c>
    </row>
    <row r="5290" spans="1:12" x14ac:dyDescent="0.25">
      <c r="B5290" s="22">
        <v>43482</v>
      </c>
      <c r="C5290">
        <v>103.095</v>
      </c>
      <c r="D5290">
        <v>209.965</v>
      </c>
      <c r="E5290">
        <v>7.9160151040000004</v>
      </c>
      <c r="F5290">
        <v>7916015104</v>
      </c>
      <c r="G5290">
        <v>0</v>
      </c>
      <c r="H5290">
        <f t="shared" si="315"/>
        <v>1</v>
      </c>
      <c r="I5290" t="s">
        <v>51</v>
      </c>
      <c r="J5290" t="s">
        <v>46</v>
      </c>
      <c r="K5290">
        <f t="shared" si="316"/>
        <v>0</v>
      </c>
      <c r="L5290">
        <f t="shared" si="317"/>
        <v>209.965</v>
      </c>
    </row>
    <row r="5291" spans="1:12" x14ac:dyDescent="0.25">
      <c r="B5291" s="22">
        <v>43481</v>
      </c>
      <c r="C5291">
        <v>98.605000000000004</v>
      </c>
      <c r="D5291">
        <v>214.15</v>
      </c>
      <c r="E5291">
        <v>8.1227074560000005</v>
      </c>
      <c r="F5291">
        <v>8122707456</v>
      </c>
      <c r="G5291">
        <v>0</v>
      </c>
      <c r="H5291">
        <f t="shared" si="315"/>
        <v>1</v>
      </c>
      <c r="I5291" t="s">
        <v>51</v>
      </c>
      <c r="J5291" t="s">
        <v>46</v>
      </c>
      <c r="K5291">
        <f t="shared" si="316"/>
        <v>0</v>
      </c>
      <c r="L5291">
        <f t="shared" si="317"/>
        <v>214.15</v>
      </c>
    </row>
    <row r="5292" spans="1:12" x14ac:dyDescent="0.25">
      <c r="B5292" s="22">
        <v>43480</v>
      </c>
      <c r="C5292">
        <v>107.13500000000001</v>
      </c>
      <c r="D5292">
        <v>225.02500000000001</v>
      </c>
      <c r="E5292">
        <v>7.9499494400000001</v>
      </c>
      <c r="F5292">
        <v>7949949440</v>
      </c>
      <c r="G5292">
        <v>0</v>
      </c>
      <c r="H5292">
        <f t="shared" si="315"/>
        <v>1</v>
      </c>
      <c r="I5292" t="s">
        <v>51</v>
      </c>
      <c r="J5292" t="s">
        <v>46</v>
      </c>
      <c r="K5292">
        <f t="shared" si="316"/>
        <v>0</v>
      </c>
      <c r="L5292">
        <f t="shared" si="317"/>
        <v>225.02500000000001</v>
      </c>
    </row>
    <row r="5293" spans="1:12" x14ac:dyDescent="0.25">
      <c r="B5293" s="22">
        <v>43479</v>
      </c>
      <c r="C5293">
        <v>105.4</v>
      </c>
      <c r="D5293">
        <v>222.42</v>
      </c>
      <c r="E5293">
        <v>7.9993087999999997</v>
      </c>
      <c r="F5293">
        <v>7999308800</v>
      </c>
      <c r="G5293">
        <v>0</v>
      </c>
      <c r="H5293">
        <f t="shared" si="315"/>
        <v>1</v>
      </c>
      <c r="I5293" t="s">
        <v>51</v>
      </c>
      <c r="J5293" t="s">
        <v>46</v>
      </c>
      <c r="K5293">
        <f t="shared" si="316"/>
        <v>0</v>
      </c>
      <c r="L5293">
        <f t="shared" si="317"/>
        <v>222.42</v>
      </c>
    </row>
    <row r="5294" spans="1:12" x14ac:dyDescent="0.25">
      <c r="A5294">
        <v>2</v>
      </c>
      <c r="B5294" s="22">
        <v>43476</v>
      </c>
      <c r="C5294">
        <v>105.72</v>
      </c>
      <c r="D5294">
        <v>222.3</v>
      </c>
      <c r="E5294">
        <v>8.0054789119999992</v>
      </c>
      <c r="F5294">
        <v>8005478912</v>
      </c>
      <c r="G5294">
        <v>0</v>
      </c>
      <c r="H5294">
        <f t="shared" si="315"/>
        <v>1</v>
      </c>
      <c r="I5294" t="s">
        <v>51</v>
      </c>
      <c r="J5294" t="s">
        <v>46</v>
      </c>
      <c r="K5294">
        <f t="shared" si="316"/>
        <v>0</v>
      </c>
      <c r="L5294">
        <f t="shared" si="317"/>
        <v>222.3</v>
      </c>
    </row>
    <row r="5295" spans="1:12" x14ac:dyDescent="0.25">
      <c r="B5295" s="22">
        <v>43475</v>
      </c>
      <c r="C5295">
        <v>105.81</v>
      </c>
      <c r="D5295">
        <v>223.97</v>
      </c>
      <c r="E5295">
        <v>8.1227074560000005</v>
      </c>
      <c r="F5295">
        <v>8122707456</v>
      </c>
      <c r="G5295">
        <v>0</v>
      </c>
      <c r="H5295">
        <f t="shared" si="315"/>
        <v>1</v>
      </c>
      <c r="I5295" t="s">
        <v>51</v>
      </c>
      <c r="J5295" t="s">
        <v>46</v>
      </c>
      <c r="K5295">
        <f t="shared" si="316"/>
        <v>0</v>
      </c>
      <c r="L5295">
        <f t="shared" si="317"/>
        <v>223.97</v>
      </c>
    </row>
    <row r="5296" spans="1:12" x14ac:dyDescent="0.25">
      <c r="B5296" s="22">
        <v>43474</v>
      </c>
      <c r="C5296">
        <v>104.69499999999999</v>
      </c>
      <c r="D5296">
        <v>222.75</v>
      </c>
      <c r="E5296">
        <v>8.2152565759999998</v>
      </c>
      <c r="F5296">
        <v>8215256576</v>
      </c>
      <c r="G5296">
        <v>0</v>
      </c>
      <c r="H5296">
        <f t="shared" si="315"/>
        <v>1</v>
      </c>
      <c r="I5296" t="s">
        <v>51</v>
      </c>
      <c r="J5296" t="s">
        <v>46</v>
      </c>
      <c r="K5296">
        <f t="shared" si="316"/>
        <v>0</v>
      </c>
      <c r="L5296">
        <f t="shared" si="317"/>
        <v>222.75</v>
      </c>
    </row>
    <row r="5297" spans="1:12" x14ac:dyDescent="0.25">
      <c r="B5297" s="22">
        <v>43473</v>
      </c>
      <c r="C5297">
        <v>99.545000000000002</v>
      </c>
      <c r="D5297">
        <v>226.11500000000001</v>
      </c>
      <c r="E5297">
        <v>8.2954654720000001</v>
      </c>
      <c r="F5297">
        <v>8295465472</v>
      </c>
      <c r="G5297">
        <v>0</v>
      </c>
      <c r="H5297">
        <f t="shared" si="315"/>
        <v>1</v>
      </c>
      <c r="I5297" t="s">
        <v>51</v>
      </c>
      <c r="J5297" t="s">
        <v>46</v>
      </c>
      <c r="K5297">
        <f t="shared" si="316"/>
        <v>0</v>
      </c>
      <c r="L5297">
        <f t="shared" si="317"/>
        <v>226.11500000000001</v>
      </c>
    </row>
    <row r="5298" spans="1:12" x14ac:dyDescent="0.25">
      <c r="B5298" s="22">
        <v>43472</v>
      </c>
      <c r="C5298">
        <v>102.255</v>
      </c>
      <c r="D5298">
        <v>223.82</v>
      </c>
      <c r="E5298">
        <v>8.2183413759999997</v>
      </c>
      <c r="F5298">
        <v>8218341376</v>
      </c>
      <c r="G5298">
        <v>0</v>
      </c>
      <c r="H5298">
        <f t="shared" si="315"/>
        <v>1</v>
      </c>
      <c r="I5298" t="s">
        <v>51</v>
      </c>
      <c r="J5298" t="s">
        <v>46</v>
      </c>
      <c r="K5298">
        <f t="shared" si="316"/>
        <v>0</v>
      </c>
      <c r="L5298">
        <f t="shared" si="317"/>
        <v>223.82</v>
      </c>
    </row>
    <row r="5299" spans="1:12" x14ac:dyDescent="0.25">
      <c r="A5299">
        <v>1</v>
      </c>
      <c r="B5299" s="22">
        <v>43469</v>
      </c>
      <c r="C5299">
        <v>101.64</v>
      </c>
      <c r="D5299">
        <v>224.22499999999999</v>
      </c>
      <c r="E5299">
        <v>8.1720668159999992</v>
      </c>
      <c r="F5299">
        <v>8172066816</v>
      </c>
      <c r="G5299">
        <v>0</v>
      </c>
      <c r="H5299">
        <f t="shared" si="315"/>
        <v>1</v>
      </c>
      <c r="I5299" t="s">
        <v>51</v>
      </c>
      <c r="J5299" t="s">
        <v>46</v>
      </c>
      <c r="K5299">
        <f t="shared" si="316"/>
        <v>0</v>
      </c>
      <c r="L5299">
        <f t="shared" si="317"/>
        <v>224.22499999999999</v>
      </c>
    </row>
    <row r="5300" spans="1:12" x14ac:dyDescent="0.25">
      <c r="B5300" s="22">
        <v>43468</v>
      </c>
      <c r="C5300">
        <v>97.424999999999997</v>
      </c>
      <c r="D5300">
        <v>228.035</v>
      </c>
      <c r="E5300">
        <v>7.7370869759999996</v>
      </c>
      <c r="F5300">
        <v>7737086976</v>
      </c>
      <c r="G5300">
        <v>0</v>
      </c>
      <c r="H5300">
        <f t="shared" si="315"/>
        <v>1</v>
      </c>
      <c r="I5300" t="s">
        <v>51</v>
      </c>
      <c r="J5300" t="s">
        <v>46</v>
      </c>
      <c r="K5300">
        <f t="shared" si="316"/>
        <v>0</v>
      </c>
      <c r="L5300">
        <f t="shared" si="317"/>
        <v>228.035</v>
      </c>
    </row>
    <row r="5301" spans="1:12" x14ac:dyDescent="0.25">
      <c r="B5301" s="22">
        <v>43467</v>
      </c>
      <c r="C5301">
        <v>95.52</v>
      </c>
      <c r="D5301">
        <v>209.8</v>
      </c>
      <c r="E5301">
        <v>7.8049561599999997</v>
      </c>
      <c r="F5301">
        <v>7804956160</v>
      </c>
      <c r="G5301">
        <v>0</v>
      </c>
      <c r="H5301">
        <f t="shared" si="315"/>
        <v>1</v>
      </c>
      <c r="I5301" t="s">
        <v>51</v>
      </c>
      <c r="J5301" t="s">
        <v>46</v>
      </c>
      <c r="K5301">
        <f t="shared" si="316"/>
        <v>0</v>
      </c>
      <c r="L5301">
        <f t="shared" si="317"/>
        <v>209.8</v>
      </c>
    </row>
    <row r="5302" spans="1:12" x14ac:dyDescent="0.25">
      <c r="B5302" s="22">
        <v>43466</v>
      </c>
      <c r="C5302">
        <v>94.775000000000006</v>
      </c>
      <c r="D5302">
        <v>207.55500000000001</v>
      </c>
      <c r="E5302">
        <v>7.8512307200000002</v>
      </c>
      <c r="F5302">
        <v>7851230720</v>
      </c>
      <c r="G5302">
        <v>0</v>
      </c>
      <c r="H5302">
        <f t="shared" si="315"/>
        <v>1</v>
      </c>
      <c r="I5302" t="s">
        <v>51</v>
      </c>
      <c r="J5302" t="s">
        <v>46</v>
      </c>
      <c r="K5302">
        <f t="shared" si="316"/>
        <v>0</v>
      </c>
      <c r="L5302">
        <f t="shared" si="317"/>
        <v>207.55500000000001</v>
      </c>
    </row>
    <row r="5303" spans="1:12" x14ac:dyDescent="0.25">
      <c r="B5303" s="22">
        <v>43465</v>
      </c>
      <c r="C5303">
        <v>95.114999999999995</v>
      </c>
      <c r="D5303">
        <v>207.56</v>
      </c>
      <c r="E5303">
        <v>7.8975052799999998</v>
      </c>
      <c r="F5303">
        <v>7897505280</v>
      </c>
      <c r="G5303">
        <v>0</v>
      </c>
      <c r="H5303">
        <f t="shared" si="315"/>
        <v>1</v>
      </c>
      <c r="I5303" t="s">
        <v>51</v>
      </c>
      <c r="J5303" t="s">
        <v>46</v>
      </c>
      <c r="K5303">
        <f t="shared" si="316"/>
        <v>0</v>
      </c>
      <c r="L5303">
        <f t="shared" si="317"/>
        <v>207.56</v>
      </c>
    </row>
    <row r="5304" spans="1:12" x14ac:dyDescent="0.25">
      <c r="A5304">
        <v>52</v>
      </c>
      <c r="B5304" s="22">
        <v>43462</v>
      </c>
      <c r="C5304">
        <v>95.555000000000007</v>
      </c>
      <c r="D5304">
        <v>205.25</v>
      </c>
      <c r="E5304">
        <v>7.8080414720000002</v>
      </c>
      <c r="F5304">
        <v>7808041472</v>
      </c>
      <c r="G5304">
        <v>0</v>
      </c>
      <c r="H5304">
        <f t="shared" si="315"/>
        <v>1</v>
      </c>
      <c r="I5304" t="s">
        <v>51</v>
      </c>
      <c r="J5304" t="s">
        <v>46</v>
      </c>
      <c r="K5304">
        <f t="shared" si="316"/>
        <v>0</v>
      </c>
      <c r="L5304">
        <f t="shared" si="317"/>
        <v>205.25</v>
      </c>
    </row>
    <row r="5305" spans="1:12" x14ac:dyDescent="0.25">
      <c r="B5305" s="22">
        <v>43461</v>
      </c>
      <c r="C5305">
        <v>94.55</v>
      </c>
      <c r="D5305">
        <v>209.535</v>
      </c>
      <c r="E5305">
        <v>7.6661329919999996</v>
      </c>
      <c r="F5305">
        <v>7666132992</v>
      </c>
      <c r="G5305">
        <v>0</v>
      </c>
      <c r="H5305">
        <f t="shared" si="315"/>
        <v>1</v>
      </c>
      <c r="I5305" t="s">
        <v>51</v>
      </c>
      <c r="J5305" t="s">
        <v>46</v>
      </c>
      <c r="K5305">
        <f t="shared" si="316"/>
        <v>0</v>
      </c>
      <c r="L5305">
        <f t="shared" si="317"/>
        <v>209.535</v>
      </c>
    </row>
    <row r="5306" spans="1:12" x14ac:dyDescent="0.25">
      <c r="B5306" s="22">
        <v>43460</v>
      </c>
      <c r="C5306">
        <v>94.35</v>
      </c>
      <c r="D5306">
        <v>210.74</v>
      </c>
      <c r="E5306">
        <v>7.6892702719999999</v>
      </c>
      <c r="F5306">
        <v>7689270272</v>
      </c>
      <c r="G5306">
        <v>0</v>
      </c>
      <c r="H5306">
        <f t="shared" si="315"/>
        <v>1</v>
      </c>
      <c r="I5306" t="s">
        <v>51</v>
      </c>
      <c r="J5306" t="s">
        <v>46</v>
      </c>
      <c r="K5306">
        <f t="shared" si="316"/>
        <v>0</v>
      </c>
      <c r="L5306">
        <f t="shared" si="317"/>
        <v>210.74</v>
      </c>
    </row>
    <row r="5307" spans="1:12" x14ac:dyDescent="0.25">
      <c r="B5307" s="22">
        <v>43459</v>
      </c>
      <c r="C5307">
        <v>94.344999999999999</v>
      </c>
      <c r="D5307">
        <v>210.76</v>
      </c>
      <c r="E5307">
        <v>7.6892702719999999</v>
      </c>
      <c r="F5307">
        <v>7689270272</v>
      </c>
      <c r="G5307">
        <v>0</v>
      </c>
      <c r="H5307">
        <f t="shared" si="315"/>
        <v>1</v>
      </c>
      <c r="I5307" t="s">
        <v>51</v>
      </c>
      <c r="J5307" t="s">
        <v>46</v>
      </c>
      <c r="K5307">
        <f t="shared" si="316"/>
        <v>0</v>
      </c>
      <c r="L5307">
        <f t="shared" si="317"/>
        <v>210.76</v>
      </c>
    </row>
    <row r="5308" spans="1:12" x14ac:dyDescent="0.25">
      <c r="B5308" s="22">
        <v>43458</v>
      </c>
      <c r="C5308">
        <v>94.16</v>
      </c>
      <c r="D5308">
        <v>210.76</v>
      </c>
      <c r="E5308">
        <v>7.7124075520000002</v>
      </c>
      <c r="F5308">
        <v>7712407552</v>
      </c>
      <c r="G5308">
        <v>0</v>
      </c>
      <c r="H5308">
        <f t="shared" si="315"/>
        <v>1</v>
      </c>
      <c r="I5308" t="s">
        <v>51</v>
      </c>
      <c r="J5308" t="s">
        <v>46</v>
      </c>
      <c r="K5308">
        <f t="shared" si="316"/>
        <v>0</v>
      </c>
      <c r="L5308">
        <f t="shared" si="317"/>
        <v>210.76</v>
      </c>
    </row>
    <row r="5309" spans="1:12" x14ac:dyDescent="0.25">
      <c r="A5309">
        <v>51</v>
      </c>
      <c r="B5309" s="22">
        <v>43455</v>
      </c>
      <c r="C5309">
        <v>93.83</v>
      </c>
      <c r="D5309">
        <v>208.1</v>
      </c>
      <c r="E5309">
        <v>7.838891008</v>
      </c>
      <c r="F5309">
        <v>7838891008</v>
      </c>
      <c r="G5309">
        <v>0</v>
      </c>
      <c r="H5309">
        <f t="shared" si="315"/>
        <v>1</v>
      </c>
      <c r="I5309" t="s">
        <v>51</v>
      </c>
      <c r="J5309" t="s">
        <v>46</v>
      </c>
      <c r="K5309">
        <f t="shared" si="316"/>
        <v>0</v>
      </c>
      <c r="L5309">
        <f t="shared" si="317"/>
        <v>208.1</v>
      </c>
    </row>
    <row r="5310" spans="1:12" x14ac:dyDescent="0.25">
      <c r="B5310" s="22">
        <v>43454</v>
      </c>
      <c r="C5310">
        <v>93.38</v>
      </c>
      <c r="D5310">
        <v>207.005</v>
      </c>
      <c r="E5310">
        <v>8.1319623679999999</v>
      </c>
      <c r="F5310">
        <v>8131962368</v>
      </c>
      <c r="G5310">
        <v>0</v>
      </c>
      <c r="H5310">
        <f t="shared" si="315"/>
        <v>1</v>
      </c>
      <c r="I5310" t="s">
        <v>51</v>
      </c>
      <c r="J5310" t="s">
        <v>46</v>
      </c>
      <c r="K5310">
        <f t="shared" si="316"/>
        <v>0</v>
      </c>
      <c r="L5310">
        <f t="shared" si="317"/>
        <v>207.005</v>
      </c>
    </row>
    <row r="5311" spans="1:12" x14ac:dyDescent="0.25">
      <c r="B5311" s="22">
        <v>43453</v>
      </c>
      <c r="C5311">
        <v>93.38</v>
      </c>
      <c r="D5311">
        <v>208.77500000000001</v>
      </c>
      <c r="E5311">
        <v>8.4558832640000006</v>
      </c>
      <c r="F5311">
        <v>8455883264</v>
      </c>
      <c r="G5311">
        <v>0</v>
      </c>
      <c r="H5311">
        <f t="shared" si="315"/>
        <v>1</v>
      </c>
      <c r="I5311" t="s">
        <v>51</v>
      </c>
      <c r="J5311" t="s">
        <v>46</v>
      </c>
      <c r="K5311">
        <f t="shared" si="316"/>
        <v>0</v>
      </c>
      <c r="L5311">
        <f t="shared" si="317"/>
        <v>208.77500000000001</v>
      </c>
    </row>
    <row r="5312" spans="1:12" x14ac:dyDescent="0.25">
      <c r="B5312" s="22">
        <v>43452</v>
      </c>
      <c r="C5312">
        <v>92</v>
      </c>
      <c r="D5312">
        <v>220.14500000000001</v>
      </c>
      <c r="E5312">
        <v>8.4342886400000001</v>
      </c>
      <c r="F5312">
        <v>8434288640</v>
      </c>
      <c r="G5312">
        <v>0</v>
      </c>
      <c r="H5312">
        <f t="shared" si="315"/>
        <v>1</v>
      </c>
      <c r="I5312" t="s">
        <v>51</v>
      </c>
      <c r="J5312" t="s">
        <v>46</v>
      </c>
      <c r="K5312">
        <f t="shared" si="316"/>
        <v>0</v>
      </c>
      <c r="L5312">
        <f t="shared" si="317"/>
        <v>220.14500000000001</v>
      </c>
    </row>
    <row r="5313" spans="1:12" x14ac:dyDescent="0.25">
      <c r="B5313" s="22">
        <v>43451</v>
      </c>
      <c r="C5313">
        <v>92</v>
      </c>
      <c r="D5313">
        <v>217.255</v>
      </c>
      <c r="E5313">
        <v>8.4836480000000005</v>
      </c>
      <c r="F5313">
        <v>8483648000</v>
      </c>
      <c r="G5313">
        <v>0</v>
      </c>
      <c r="H5313">
        <f t="shared" si="315"/>
        <v>1</v>
      </c>
      <c r="I5313" t="s">
        <v>51</v>
      </c>
      <c r="J5313" t="s">
        <v>46</v>
      </c>
      <c r="K5313">
        <f t="shared" si="316"/>
        <v>0</v>
      </c>
      <c r="L5313">
        <f t="shared" si="317"/>
        <v>217.255</v>
      </c>
    </row>
    <row r="5314" spans="1:12" x14ac:dyDescent="0.25">
      <c r="A5314">
        <v>50</v>
      </c>
      <c r="B5314" s="22">
        <v>43448</v>
      </c>
      <c r="C5314">
        <v>92</v>
      </c>
      <c r="D5314">
        <v>216.72</v>
      </c>
      <c r="E5314">
        <v>8.5299225599999993</v>
      </c>
      <c r="F5314">
        <v>8529922560</v>
      </c>
      <c r="G5314">
        <v>0</v>
      </c>
      <c r="H5314">
        <f t="shared" si="315"/>
        <v>1</v>
      </c>
      <c r="I5314" t="s">
        <v>51</v>
      </c>
      <c r="J5314" t="s">
        <v>46</v>
      </c>
      <c r="K5314">
        <f t="shared" si="316"/>
        <v>0</v>
      </c>
      <c r="L5314">
        <f t="shared" si="317"/>
        <v>216.72</v>
      </c>
    </row>
    <row r="5315" spans="1:12" x14ac:dyDescent="0.25">
      <c r="B5315" s="22">
        <v>43447</v>
      </c>
      <c r="C5315">
        <v>97.88</v>
      </c>
      <c r="D5315">
        <v>216.35</v>
      </c>
      <c r="E5315">
        <v>8.5947064320000006</v>
      </c>
      <c r="F5315">
        <v>8594706432</v>
      </c>
      <c r="G5315">
        <v>0</v>
      </c>
      <c r="H5315">
        <f t="shared" ref="H5315:H5378" si="318">IF(G5315=1, 0, 1)</f>
        <v>1</v>
      </c>
      <c r="I5315" t="s">
        <v>51</v>
      </c>
      <c r="J5315" t="s">
        <v>46</v>
      </c>
      <c r="K5315">
        <f t="shared" ref="K5315:K5378" si="319">D5315*G5315</f>
        <v>0</v>
      </c>
      <c r="L5315">
        <f t="shared" ref="L5315:L5378" si="320">D5315*H5315</f>
        <v>216.35</v>
      </c>
    </row>
    <row r="5316" spans="1:12" x14ac:dyDescent="0.25">
      <c r="B5316" s="22">
        <v>43446</v>
      </c>
      <c r="C5316">
        <v>95.325000000000003</v>
      </c>
      <c r="D5316">
        <v>224.57499999999999</v>
      </c>
      <c r="E5316">
        <v>8.4959877119999998</v>
      </c>
      <c r="F5316">
        <v>8495987712</v>
      </c>
      <c r="G5316">
        <v>0</v>
      </c>
      <c r="H5316">
        <f t="shared" si="318"/>
        <v>1</v>
      </c>
      <c r="I5316" t="s">
        <v>51</v>
      </c>
      <c r="J5316" t="s">
        <v>46</v>
      </c>
      <c r="K5316">
        <f t="shared" si="319"/>
        <v>0</v>
      </c>
      <c r="L5316">
        <f t="shared" si="320"/>
        <v>224.57499999999999</v>
      </c>
    </row>
    <row r="5317" spans="1:12" x14ac:dyDescent="0.25">
      <c r="B5317" s="22">
        <v>43445</v>
      </c>
      <c r="C5317">
        <v>94.16</v>
      </c>
      <c r="D5317">
        <v>235.27</v>
      </c>
      <c r="E5317">
        <v>8.3047203839999995</v>
      </c>
      <c r="F5317">
        <v>8304720384</v>
      </c>
      <c r="G5317">
        <v>0</v>
      </c>
      <c r="H5317">
        <f t="shared" si="318"/>
        <v>1</v>
      </c>
      <c r="I5317" t="s">
        <v>51</v>
      </c>
      <c r="J5317" t="s">
        <v>46</v>
      </c>
      <c r="K5317">
        <f t="shared" si="319"/>
        <v>0</v>
      </c>
      <c r="L5317">
        <f t="shared" si="320"/>
        <v>235.27</v>
      </c>
    </row>
    <row r="5318" spans="1:12" x14ac:dyDescent="0.25">
      <c r="B5318" s="22">
        <v>43444</v>
      </c>
      <c r="C5318">
        <v>94.89</v>
      </c>
      <c r="D5318">
        <v>234.04499999999999</v>
      </c>
      <c r="E5318">
        <v>8.2245109759999995</v>
      </c>
      <c r="F5318">
        <v>8224510976</v>
      </c>
      <c r="G5318">
        <v>0</v>
      </c>
      <c r="H5318">
        <f t="shared" si="318"/>
        <v>1</v>
      </c>
      <c r="I5318" t="s">
        <v>51</v>
      </c>
      <c r="J5318" t="s">
        <v>46</v>
      </c>
      <c r="K5318">
        <f t="shared" si="319"/>
        <v>0</v>
      </c>
      <c r="L5318">
        <f t="shared" si="320"/>
        <v>234.04499999999999</v>
      </c>
    </row>
    <row r="5319" spans="1:12" x14ac:dyDescent="0.25">
      <c r="A5319">
        <v>49</v>
      </c>
      <c r="B5319" s="22">
        <v>43441</v>
      </c>
      <c r="C5319">
        <v>95.54</v>
      </c>
      <c r="D5319">
        <v>237.91</v>
      </c>
      <c r="E5319">
        <v>8.4096092159999998</v>
      </c>
      <c r="F5319">
        <v>8409609216</v>
      </c>
      <c r="G5319">
        <v>0</v>
      </c>
      <c r="H5319">
        <f t="shared" si="318"/>
        <v>1</v>
      </c>
      <c r="I5319" t="s">
        <v>51</v>
      </c>
      <c r="J5319" t="s">
        <v>46</v>
      </c>
      <c r="K5319">
        <f t="shared" si="319"/>
        <v>0</v>
      </c>
      <c r="L5319">
        <f t="shared" si="320"/>
        <v>237.91</v>
      </c>
    </row>
    <row r="5320" spans="1:12" x14ac:dyDescent="0.25">
      <c r="B5320" s="22">
        <v>43440</v>
      </c>
      <c r="C5320">
        <v>93.915000000000006</v>
      </c>
      <c r="D5320">
        <v>243.815</v>
      </c>
      <c r="E5320">
        <v>8.350994944</v>
      </c>
      <c r="F5320">
        <v>8350994944</v>
      </c>
      <c r="G5320">
        <v>0</v>
      </c>
      <c r="H5320">
        <f t="shared" si="318"/>
        <v>1</v>
      </c>
      <c r="I5320" t="s">
        <v>51</v>
      </c>
      <c r="J5320" t="s">
        <v>46</v>
      </c>
      <c r="K5320">
        <f t="shared" si="319"/>
        <v>0</v>
      </c>
      <c r="L5320">
        <f t="shared" si="320"/>
        <v>243.815</v>
      </c>
    </row>
    <row r="5321" spans="1:12" x14ac:dyDescent="0.25">
      <c r="B5321" s="22">
        <v>43439</v>
      </c>
      <c r="C5321">
        <v>93.525000000000006</v>
      </c>
      <c r="D5321">
        <v>235.76499999999999</v>
      </c>
      <c r="E5321">
        <v>8.6841702400000003</v>
      </c>
      <c r="F5321">
        <v>8684170240</v>
      </c>
      <c r="G5321">
        <v>0</v>
      </c>
      <c r="H5321">
        <f t="shared" si="318"/>
        <v>1</v>
      </c>
      <c r="I5321" t="s">
        <v>51</v>
      </c>
      <c r="J5321" t="s">
        <v>46</v>
      </c>
      <c r="K5321">
        <f t="shared" si="319"/>
        <v>0</v>
      </c>
      <c r="L5321">
        <f t="shared" si="320"/>
        <v>235.76499999999999</v>
      </c>
    </row>
    <row r="5322" spans="1:12" x14ac:dyDescent="0.25">
      <c r="B5322" s="22">
        <v>43438</v>
      </c>
      <c r="C5322">
        <v>92.894999999999996</v>
      </c>
      <c r="D5322">
        <v>240.57499999999999</v>
      </c>
      <c r="E5322">
        <v>8.7396997120000002</v>
      </c>
      <c r="F5322">
        <v>8739699712</v>
      </c>
      <c r="G5322">
        <v>0</v>
      </c>
      <c r="H5322">
        <f t="shared" si="318"/>
        <v>1</v>
      </c>
      <c r="I5322" t="s">
        <v>51</v>
      </c>
      <c r="J5322" t="s">
        <v>46</v>
      </c>
      <c r="K5322">
        <f t="shared" si="319"/>
        <v>0</v>
      </c>
      <c r="L5322">
        <f t="shared" si="320"/>
        <v>240.57499999999999</v>
      </c>
    </row>
    <row r="5323" spans="1:12" x14ac:dyDescent="0.25">
      <c r="B5323" s="22">
        <v>43437</v>
      </c>
      <c r="C5323">
        <v>94.754999999999995</v>
      </c>
      <c r="D5323">
        <v>237.99</v>
      </c>
      <c r="E5323">
        <v>9.0080921600000003</v>
      </c>
      <c r="F5323">
        <v>9008092160</v>
      </c>
      <c r="G5323">
        <v>0</v>
      </c>
      <c r="H5323">
        <f t="shared" si="318"/>
        <v>1</v>
      </c>
      <c r="I5323" t="s">
        <v>51</v>
      </c>
      <c r="J5323" t="s">
        <v>46</v>
      </c>
      <c r="K5323">
        <f t="shared" si="319"/>
        <v>0</v>
      </c>
      <c r="L5323">
        <f t="shared" si="320"/>
        <v>237.99</v>
      </c>
    </row>
    <row r="5324" spans="1:12" x14ac:dyDescent="0.25">
      <c r="A5324">
        <v>48</v>
      </c>
      <c r="B5324" s="22">
        <v>43434</v>
      </c>
      <c r="C5324">
        <v>92</v>
      </c>
      <c r="D5324">
        <v>246.64</v>
      </c>
      <c r="E5324">
        <v>8.9988372479999992</v>
      </c>
      <c r="F5324">
        <v>8998837248</v>
      </c>
      <c r="G5324">
        <v>0</v>
      </c>
      <c r="H5324">
        <f t="shared" si="318"/>
        <v>1</v>
      </c>
      <c r="I5324" t="s">
        <v>51</v>
      </c>
      <c r="J5324" t="s">
        <v>46</v>
      </c>
      <c r="K5324">
        <f t="shared" si="319"/>
        <v>0</v>
      </c>
      <c r="L5324">
        <f t="shared" si="320"/>
        <v>246.64</v>
      </c>
    </row>
    <row r="5325" spans="1:12" x14ac:dyDescent="0.25">
      <c r="B5325" s="22">
        <v>43433</v>
      </c>
      <c r="C5325">
        <v>92.18</v>
      </c>
      <c r="D5325">
        <v>245.51</v>
      </c>
      <c r="E5325">
        <v>8.9741567999999994</v>
      </c>
      <c r="F5325">
        <v>8974156800</v>
      </c>
      <c r="G5325">
        <v>0</v>
      </c>
      <c r="H5325">
        <f t="shared" si="318"/>
        <v>1</v>
      </c>
      <c r="I5325" t="s">
        <v>51</v>
      </c>
      <c r="J5325" t="s">
        <v>46</v>
      </c>
      <c r="K5325">
        <f t="shared" si="319"/>
        <v>0</v>
      </c>
      <c r="L5325">
        <f t="shared" si="320"/>
        <v>245.51</v>
      </c>
    </row>
    <row r="5326" spans="1:12" x14ac:dyDescent="0.25">
      <c r="B5326" s="22">
        <v>43432</v>
      </c>
      <c r="C5326">
        <v>92.49</v>
      </c>
      <c r="D5326">
        <v>247.73</v>
      </c>
      <c r="E5326">
        <v>8.9340528639999999</v>
      </c>
      <c r="F5326">
        <v>8934052864</v>
      </c>
      <c r="G5326">
        <v>0</v>
      </c>
      <c r="H5326">
        <f t="shared" si="318"/>
        <v>1</v>
      </c>
      <c r="I5326" t="s">
        <v>51</v>
      </c>
      <c r="J5326" t="s">
        <v>46</v>
      </c>
      <c r="K5326">
        <f t="shared" si="319"/>
        <v>0</v>
      </c>
      <c r="L5326">
        <f t="shared" si="320"/>
        <v>247.73</v>
      </c>
    </row>
    <row r="5327" spans="1:12" x14ac:dyDescent="0.25">
      <c r="B5327" s="22">
        <v>43431</v>
      </c>
      <c r="C5327">
        <v>95.555000000000007</v>
      </c>
      <c r="D5327">
        <v>249.73</v>
      </c>
      <c r="E5327">
        <v>8.9772421120000008</v>
      </c>
      <c r="F5327">
        <v>8977242112</v>
      </c>
      <c r="G5327">
        <v>0</v>
      </c>
      <c r="H5327">
        <f t="shared" si="318"/>
        <v>1</v>
      </c>
      <c r="I5327" t="s">
        <v>51</v>
      </c>
      <c r="J5327" t="s">
        <v>46</v>
      </c>
      <c r="K5327">
        <f t="shared" si="319"/>
        <v>0</v>
      </c>
      <c r="L5327">
        <f t="shared" si="320"/>
        <v>249.73</v>
      </c>
    </row>
    <row r="5328" spans="1:12" x14ac:dyDescent="0.25">
      <c r="B5328" s="22">
        <v>43430</v>
      </c>
      <c r="C5328">
        <v>92.45</v>
      </c>
      <c r="D5328">
        <v>247.65</v>
      </c>
      <c r="E5328">
        <v>8.9247979520000005</v>
      </c>
      <c r="F5328">
        <v>8924797952</v>
      </c>
      <c r="G5328">
        <v>0</v>
      </c>
      <c r="H5328">
        <f t="shared" si="318"/>
        <v>1</v>
      </c>
      <c r="I5328" t="s">
        <v>51</v>
      </c>
      <c r="J5328" t="s">
        <v>46</v>
      </c>
      <c r="K5328">
        <f t="shared" si="319"/>
        <v>0</v>
      </c>
      <c r="L5328">
        <f t="shared" si="320"/>
        <v>247.65</v>
      </c>
    </row>
    <row r="5329" spans="1:12" x14ac:dyDescent="0.25">
      <c r="A5329">
        <v>47</v>
      </c>
      <c r="B5329" s="22">
        <v>43427</v>
      </c>
      <c r="C5329">
        <v>92.685000000000002</v>
      </c>
      <c r="D5329">
        <v>262.30500000000001</v>
      </c>
      <c r="E5329">
        <v>8.7520399359999992</v>
      </c>
      <c r="F5329">
        <v>8752039936</v>
      </c>
      <c r="G5329">
        <v>0</v>
      </c>
      <c r="H5329">
        <f t="shared" si="318"/>
        <v>1</v>
      </c>
      <c r="I5329" t="s">
        <v>51</v>
      </c>
      <c r="J5329" t="s">
        <v>46</v>
      </c>
      <c r="K5329">
        <f t="shared" si="319"/>
        <v>0</v>
      </c>
      <c r="L5329">
        <f t="shared" si="320"/>
        <v>262.30500000000001</v>
      </c>
    </row>
    <row r="5330" spans="1:12" x14ac:dyDescent="0.25">
      <c r="B5330" s="22">
        <v>43426</v>
      </c>
      <c r="C5330">
        <v>92</v>
      </c>
      <c r="D5330">
        <v>264.39</v>
      </c>
      <c r="E5330">
        <v>8.7736350719999994</v>
      </c>
      <c r="F5330">
        <v>8773635072</v>
      </c>
      <c r="G5330">
        <v>0</v>
      </c>
      <c r="H5330">
        <f t="shared" si="318"/>
        <v>1</v>
      </c>
      <c r="I5330" t="s">
        <v>51</v>
      </c>
      <c r="J5330" t="s">
        <v>46</v>
      </c>
      <c r="K5330">
        <f t="shared" si="319"/>
        <v>0</v>
      </c>
      <c r="L5330">
        <f t="shared" si="320"/>
        <v>264.39</v>
      </c>
    </row>
    <row r="5331" spans="1:12" x14ac:dyDescent="0.25">
      <c r="B5331" s="22">
        <v>43425</v>
      </c>
      <c r="C5331">
        <v>92</v>
      </c>
      <c r="D5331">
        <v>273.68</v>
      </c>
      <c r="E5331">
        <v>8.878523392</v>
      </c>
      <c r="F5331">
        <v>8878523392</v>
      </c>
      <c r="G5331">
        <v>0</v>
      </c>
      <c r="H5331">
        <f t="shared" si="318"/>
        <v>1</v>
      </c>
      <c r="I5331" t="s">
        <v>51</v>
      </c>
      <c r="J5331" t="s">
        <v>46</v>
      </c>
      <c r="K5331">
        <f t="shared" si="319"/>
        <v>0</v>
      </c>
      <c r="L5331">
        <f t="shared" si="320"/>
        <v>273.68</v>
      </c>
    </row>
    <row r="5332" spans="1:12" x14ac:dyDescent="0.25">
      <c r="B5332" s="22">
        <v>43424</v>
      </c>
      <c r="C5332">
        <v>90.3</v>
      </c>
      <c r="D5332">
        <v>289.76499999999999</v>
      </c>
      <c r="E5332">
        <v>8.7674644480000001</v>
      </c>
      <c r="F5332">
        <v>8767464448</v>
      </c>
      <c r="G5332">
        <v>0</v>
      </c>
      <c r="H5332">
        <f t="shared" si="318"/>
        <v>1</v>
      </c>
      <c r="I5332" t="s">
        <v>51</v>
      </c>
      <c r="J5332" t="s">
        <v>46</v>
      </c>
      <c r="K5332">
        <f t="shared" si="319"/>
        <v>0</v>
      </c>
      <c r="L5332">
        <f t="shared" si="320"/>
        <v>289.76499999999999</v>
      </c>
    </row>
    <row r="5333" spans="1:12" x14ac:dyDescent="0.25">
      <c r="B5333" s="22">
        <v>43423</v>
      </c>
      <c r="C5333">
        <v>91.855000000000004</v>
      </c>
      <c r="D5333">
        <v>282.76499999999999</v>
      </c>
      <c r="E5333">
        <v>8.9186283520000007</v>
      </c>
      <c r="F5333">
        <v>8918628352</v>
      </c>
      <c r="G5333">
        <v>0</v>
      </c>
      <c r="H5333">
        <f t="shared" si="318"/>
        <v>1</v>
      </c>
      <c r="I5333" t="s">
        <v>51</v>
      </c>
      <c r="J5333" t="s">
        <v>46</v>
      </c>
      <c r="K5333">
        <f t="shared" si="319"/>
        <v>0</v>
      </c>
      <c r="L5333">
        <f t="shared" si="320"/>
        <v>282.76499999999999</v>
      </c>
    </row>
    <row r="5334" spans="1:12" x14ac:dyDescent="0.25">
      <c r="A5334">
        <v>46</v>
      </c>
      <c r="B5334" s="22">
        <v>43420</v>
      </c>
      <c r="C5334">
        <v>91.94</v>
      </c>
      <c r="D5334">
        <v>278.255</v>
      </c>
      <c r="E5334">
        <v>8.8816087039999996</v>
      </c>
      <c r="F5334">
        <v>8881608704</v>
      </c>
      <c r="G5334">
        <v>0</v>
      </c>
      <c r="H5334">
        <f t="shared" si="318"/>
        <v>1</v>
      </c>
      <c r="I5334" t="s">
        <v>51</v>
      </c>
      <c r="J5334" t="s">
        <v>46</v>
      </c>
      <c r="K5334">
        <f t="shared" si="319"/>
        <v>0</v>
      </c>
      <c r="L5334">
        <f t="shared" si="320"/>
        <v>278.255</v>
      </c>
    </row>
    <row r="5335" spans="1:12" x14ac:dyDescent="0.25">
      <c r="B5335" s="22">
        <v>43419</v>
      </c>
      <c r="C5335">
        <v>91.844999999999999</v>
      </c>
      <c r="D5335">
        <v>278.39</v>
      </c>
      <c r="E5335">
        <v>8.9618175999999998</v>
      </c>
      <c r="F5335">
        <v>8961817600</v>
      </c>
      <c r="G5335">
        <v>0</v>
      </c>
      <c r="H5335">
        <f t="shared" si="318"/>
        <v>1</v>
      </c>
      <c r="I5335" t="s">
        <v>51</v>
      </c>
      <c r="J5335" t="s">
        <v>46</v>
      </c>
      <c r="K5335">
        <f t="shared" si="319"/>
        <v>0</v>
      </c>
      <c r="L5335">
        <f t="shared" si="320"/>
        <v>278.39</v>
      </c>
    </row>
    <row r="5336" spans="1:12" x14ac:dyDescent="0.25">
      <c r="B5336" s="22">
        <v>43418</v>
      </c>
      <c r="C5336">
        <v>92.01</v>
      </c>
      <c r="D5336">
        <v>274.22500000000002</v>
      </c>
      <c r="E5336">
        <v>8.8970332160000005</v>
      </c>
      <c r="F5336">
        <v>8897033216</v>
      </c>
      <c r="G5336">
        <v>0</v>
      </c>
      <c r="H5336">
        <f t="shared" si="318"/>
        <v>1</v>
      </c>
      <c r="I5336" t="s">
        <v>51</v>
      </c>
      <c r="J5336" t="s">
        <v>46</v>
      </c>
      <c r="K5336">
        <f t="shared" si="319"/>
        <v>0</v>
      </c>
      <c r="L5336">
        <f t="shared" si="320"/>
        <v>274.22500000000002</v>
      </c>
    </row>
    <row r="5337" spans="1:12" x14ac:dyDescent="0.25">
      <c r="B5337" s="22">
        <v>43417</v>
      </c>
      <c r="C5337">
        <v>91.88</v>
      </c>
      <c r="D5337">
        <v>270.54000000000002</v>
      </c>
      <c r="E5337">
        <v>8.9525626880000004</v>
      </c>
      <c r="F5337">
        <v>8952562688</v>
      </c>
      <c r="G5337">
        <v>0</v>
      </c>
      <c r="H5337">
        <f t="shared" si="318"/>
        <v>1</v>
      </c>
      <c r="I5337" t="s">
        <v>51</v>
      </c>
      <c r="J5337" t="s">
        <v>46</v>
      </c>
      <c r="K5337">
        <f t="shared" si="319"/>
        <v>0</v>
      </c>
      <c r="L5337">
        <f t="shared" si="320"/>
        <v>270.54000000000002</v>
      </c>
    </row>
    <row r="5338" spans="1:12" x14ac:dyDescent="0.25">
      <c r="B5338" s="22">
        <v>43416</v>
      </c>
      <c r="C5338">
        <v>91.144999999999996</v>
      </c>
      <c r="D5338">
        <v>272.04500000000002</v>
      </c>
      <c r="E5338">
        <v>8.8723537920000002</v>
      </c>
      <c r="F5338">
        <v>8872353792</v>
      </c>
      <c r="G5338">
        <v>0</v>
      </c>
      <c r="H5338">
        <f t="shared" si="318"/>
        <v>1</v>
      </c>
      <c r="I5338" t="s">
        <v>51</v>
      </c>
      <c r="J5338" t="s">
        <v>46</v>
      </c>
      <c r="K5338">
        <f t="shared" si="319"/>
        <v>0</v>
      </c>
      <c r="L5338">
        <f t="shared" si="320"/>
        <v>272.04500000000002</v>
      </c>
    </row>
    <row r="5339" spans="1:12" x14ac:dyDescent="0.25">
      <c r="A5339">
        <v>45</v>
      </c>
      <c r="B5339" s="22">
        <v>43413</v>
      </c>
      <c r="C5339">
        <v>92.27</v>
      </c>
      <c r="D5339">
        <v>267.72500000000002</v>
      </c>
      <c r="E5339">
        <v>8.9587322880000002</v>
      </c>
      <c r="F5339">
        <v>8958732288</v>
      </c>
      <c r="G5339">
        <v>0</v>
      </c>
      <c r="H5339">
        <f t="shared" si="318"/>
        <v>1</v>
      </c>
      <c r="I5339" t="s">
        <v>51</v>
      </c>
      <c r="J5339" t="s">
        <v>46</v>
      </c>
      <c r="K5339">
        <f t="shared" si="319"/>
        <v>0</v>
      </c>
      <c r="L5339">
        <f t="shared" si="320"/>
        <v>267.72500000000002</v>
      </c>
    </row>
    <row r="5340" spans="1:12" x14ac:dyDescent="0.25">
      <c r="B5340" s="22">
        <v>43412</v>
      </c>
      <c r="C5340">
        <v>91.44</v>
      </c>
      <c r="D5340">
        <v>262.22000000000003</v>
      </c>
      <c r="E5340">
        <v>9.0080921600000003</v>
      </c>
      <c r="F5340">
        <v>9008092160</v>
      </c>
      <c r="G5340">
        <v>0</v>
      </c>
      <c r="H5340">
        <f t="shared" si="318"/>
        <v>1</v>
      </c>
      <c r="I5340" t="s">
        <v>51</v>
      </c>
      <c r="J5340" t="s">
        <v>46</v>
      </c>
      <c r="K5340">
        <f t="shared" si="319"/>
        <v>0</v>
      </c>
      <c r="L5340">
        <f t="shared" si="320"/>
        <v>262.22000000000003</v>
      </c>
    </row>
    <row r="5341" spans="1:12" x14ac:dyDescent="0.25">
      <c r="B5341" s="22">
        <v>43411</v>
      </c>
      <c r="C5341">
        <v>92.745000000000005</v>
      </c>
      <c r="D5341">
        <v>259.58499999999998</v>
      </c>
      <c r="E5341">
        <v>8.9494773760000008</v>
      </c>
      <c r="F5341">
        <v>8949477376</v>
      </c>
      <c r="G5341">
        <v>0</v>
      </c>
      <c r="H5341">
        <f t="shared" si="318"/>
        <v>1</v>
      </c>
      <c r="I5341" t="s">
        <v>51</v>
      </c>
      <c r="J5341" t="s">
        <v>46</v>
      </c>
      <c r="K5341">
        <f t="shared" si="319"/>
        <v>0</v>
      </c>
      <c r="L5341">
        <f t="shared" si="320"/>
        <v>259.58499999999998</v>
      </c>
    </row>
    <row r="5342" spans="1:12" x14ac:dyDescent="0.25">
      <c r="B5342" s="22">
        <v>43410</v>
      </c>
      <c r="C5342">
        <v>95.61</v>
      </c>
      <c r="D5342">
        <v>265.22000000000003</v>
      </c>
      <c r="E5342">
        <v>8.7921448959999999</v>
      </c>
      <c r="F5342">
        <v>8792144896</v>
      </c>
      <c r="G5342">
        <v>0</v>
      </c>
      <c r="H5342">
        <f t="shared" si="318"/>
        <v>1</v>
      </c>
      <c r="I5342" t="s">
        <v>51</v>
      </c>
      <c r="J5342" t="s">
        <v>46</v>
      </c>
      <c r="K5342">
        <f t="shared" si="319"/>
        <v>0</v>
      </c>
      <c r="L5342">
        <f t="shared" si="320"/>
        <v>265.22000000000003</v>
      </c>
    </row>
    <row r="5343" spans="1:12" x14ac:dyDescent="0.25">
      <c r="B5343" s="22">
        <v>43409</v>
      </c>
      <c r="C5343">
        <v>97.31</v>
      </c>
      <c r="D5343">
        <v>258.14499999999998</v>
      </c>
      <c r="E5343">
        <v>8.8939479039999991</v>
      </c>
      <c r="F5343">
        <v>8893947904</v>
      </c>
      <c r="G5343">
        <v>0</v>
      </c>
      <c r="H5343">
        <f t="shared" si="318"/>
        <v>1</v>
      </c>
      <c r="I5343" t="s">
        <v>51</v>
      </c>
      <c r="J5343" t="s">
        <v>46</v>
      </c>
      <c r="K5343">
        <f t="shared" si="319"/>
        <v>0</v>
      </c>
      <c r="L5343">
        <f t="shared" si="320"/>
        <v>258.14499999999998</v>
      </c>
    </row>
    <row r="5344" spans="1:12" x14ac:dyDescent="0.25">
      <c r="A5344">
        <v>44</v>
      </c>
      <c r="B5344" s="22">
        <v>43406</v>
      </c>
      <c r="C5344">
        <v>99.19</v>
      </c>
      <c r="D5344">
        <v>256.245</v>
      </c>
      <c r="E5344">
        <v>8.736615424</v>
      </c>
      <c r="F5344">
        <v>8736615424</v>
      </c>
      <c r="G5344">
        <v>0</v>
      </c>
      <c r="H5344">
        <f t="shared" si="318"/>
        <v>1</v>
      </c>
      <c r="I5344" t="s">
        <v>51</v>
      </c>
      <c r="J5344" t="s">
        <v>46</v>
      </c>
      <c r="K5344">
        <f t="shared" si="319"/>
        <v>0</v>
      </c>
      <c r="L5344">
        <f t="shared" si="320"/>
        <v>256.245</v>
      </c>
    </row>
    <row r="5345" spans="1:12" x14ac:dyDescent="0.25">
      <c r="B5345" s="22">
        <v>43405</v>
      </c>
      <c r="C5345">
        <v>96.93</v>
      </c>
      <c r="D5345">
        <v>264.125</v>
      </c>
      <c r="E5345">
        <v>8.6070466559999996</v>
      </c>
      <c r="F5345">
        <v>8607046656</v>
      </c>
      <c r="G5345">
        <v>0</v>
      </c>
      <c r="H5345">
        <f t="shared" si="318"/>
        <v>1</v>
      </c>
      <c r="I5345" t="s">
        <v>51</v>
      </c>
      <c r="J5345" t="s">
        <v>46</v>
      </c>
      <c r="K5345">
        <f t="shared" si="319"/>
        <v>0</v>
      </c>
      <c r="L5345">
        <f t="shared" si="320"/>
        <v>264.125</v>
      </c>
    </row>
    <row r="5346" spans="1:12" x14ac:dyDescent="0.25">
      <c r="B5346" s="22">
        <v>43404</v>
      </c>
      <c r="C5346">
        <v>96.56</v>
      </c>
      <c r="D5346">
        <v>269.30500000000001</v>
      </c>
      <c r="E5346">
        <v>8.5731118080000002</v>
      </c>
      <c r="F5346">
        <v>8573111808</v>
      </c>
      <c r="G5346">
        <v>0</v>
      </c>
      <c r="H5346">
        <f t="shared" si="318"/>
        <v>1</v>
      </c>
      <c r="I5346" t="s">
        <v>51</v>
      </c>
      <c r="J5346" t="s">
        <v>46</v>
      </c>
      <c r="K5346">
        <f t="shared" si="319"/>
        <v>0</v>
      </c>
      <c r="L5346">
        <f t="shared" si="320"/>
        <v>269.30500000000001</v>
      </c>
    </row>
    <row r="5347" spans="1:12" x14ac:dyDescent="0.25">
      <c r="B5347" s="22">
        <v>43403</v>
      </c>
      <c r="C5347">
        <v>98.474999999999994</v>
      </c>
      <c r="D5347">
        <v>274.13499999999999</v>
      </c>
      <c r="E5347">
        <v>8.4003543040000004</v>
      </c>
      <c r="F5347">
        <v>8400354304</v>
      </c>
      <c r="G5347">
        <v>0</v>
      </c>
      <c r="H5347">
        <f t="shared" si="318"/>
        <v>1</v>
      </c>
      <c r="I5347" t="s">
        <v>51</v>
      </c>
      <c r="J5347" t="s">
        <v>46</v>
      </c>
      <c r="K5347">
        <f t="shared" si="319"/>
        <v>0</v>
      </c>
      <c r="L5347">
        <f t="shared" si="320"/>
        <v>274.13499999999999</v>
      </c>
    </row>
    <row r="5348" spans="1:12" x14ac:dyDescent="0.25">
      <c r="B5348" s="22">
        <v>43402</v>
      </c>
      <c r="C5348">
        <v>99.465000000000003</v>
      </c>
      <c r="D5348">
        <v>263.70999999999998</v>
      </c>
      <c r="E5348">
        <v>8.3880140799999996</v>
      </c>
      <c r="F5348">
        <v>8388014080</v>
      </c>
      <c r="G5348">
        <v>0</v>
      </c>
      <c r="H5348">
        <f t="shared" si="318"/>
        <v>1</v>
      </c>
      <c r="I5348" t="s">
        <v>51</v>
      </c>
      <c r="J5348" t="s">
        <v>46</v>
      </c>
      <c r="K5348">
        <f t="shared" si="319"/>
        <v>0</v>
      </c>
      <c r="L5348">
        <f t="shared" si="320"/>
        <v>263.70999999999998</v>
      </c>
    </row>
    <row r="5349" spans="1:12" x14ac:dyDescent="0.25">
      <c r="A5349">
        <v>43</v>
      </c>
      <c r="B5349" s="22">
        <v>43399</v>
      </c>
      <c r="C5349">
        <v>98.94</v>
      </c>
      <c r="D5349">
        <v>274.8</v>
      </c>
      <c r="E5349">
        <v>8.6348113919999996</v>
      </c>
      <c r="F5349">
        <v>8634811392</v>
      </c>
      <c r="G5349">
        <v>0</v>
      </c>
      <c r="H5349">
        <f t="shared" si="318"/>
        <v>1</v>
      </c>
      <c r="I5349" t="s">
        <v>51</v>
      </c>
      <c r="J5349" t="s">
        <v>46</v>
      </c>
      <c r="K5349">
        <f t="shared" si="319"/>
        <v>0</v>
      </c>
      <c r="L5349">
        <f t="shared" si="320"/>
        <v>274.8</v>
      </c>
    </row>
    <row r="5350" spans="1:12" x14ac:dyDescent="0.25">
      <c r="B5350" s="22">
        <v>43398</v>
      </c>
      <c r="C5350">
        <v>97.62</v>
      </c>
      <c r="D5350">
        <v>272.16500000000002</v>
      </c>
      <c r="E5350">
        <v>8.6286417919999998</v>
      </c>
      <c r="F5350">
        <v>8628641792</v>
      </c>
      <c r="G5350">
        <v>0</v>
      </c>
      <c r="H5350">
        <f t="shared" si="318"/>
        <v>1</v>
      </c>
      <c r="I5350" t="s">
        <v>51</v>
      </c>
      <c r="J5350" t="s">
        <v>46</v>
      </c>
      <c r="K5350">
        <f t="shared" si="319"/>
        <v>0</v>
      </c>
      <c r="L5350">
        <f t="shared" si="320"/>
        <v>272.16500000000002</v>
      </c>
    </row>
    <row r="5351" spans="1:12" x14ac:dyDescent="0.25">
      <c r="B5351" s="22">
        <v>43397</v>
      </c>
      <c r="C5351">
        <v>99.814999999999998</v>
      </c>
      <c r="D5351">
        <v>283.54500000000002</v>
      </c>
      <c r="E5351">
        <v>8.6224711680000006</v>
      </c>
      <c r="F5351">
        <v>8622471168</v>
      </c>
      <c r="G5351">
        <v>0</v>
      </c>
      <c r="H5351">
        <f t="shared" si="318"/>
        <v>1</v>
      </c>
      <c r="I5351" t="s">
        <v>51</v>
      </c>
      <c r="J5351" t="s">
        <v>46</v>
      </c>
      <c r="K5351">
        <f t="shared" si="319"/>
        <v>0</v>
      </c>
      <c r="L5351">
        <f t="shared" si="320"/>
        <v>283.54500000000002</v>
      </c>
    </row>
    <row r="5352" spans="1:12" x14ac:dyDescent="0.25">
      <c r="B5352" s="22">
        <v>43396</v>
      </c>
      <c r="C5352">
        <v>94.48</v>
      </c>
      <c r="D5352">
        <v>280.22000000000003</v>
      </c>
      <c r="E5352">
        <v>8.7828899840000005</v>
      </c>
      <c r="F5352">
        <v>8782889984</v>
      </c>
      <c r="G5352">
        <v>0</v>
      </c>
      <c r="H5352">
        <f t="shared" si="318"/>
        <v>1</v>
      </c>
      <c r="I5352" t="s">
        <v>51</v>
      </c>
      <c r="J5352" t="s">
        <v>46</v>
      </c>
      <c r="K5352">
        <f t="shared" si="319"/>
        <v>0</v>
      </c>
      <c r="L5352">
        <f t="shared" si="320"/>
        <v>280.22000000000003</v>
      </c>
    </row>
    <row r="5353" spans="1:12" x14ac:dyDescent="0.25">
      <c r="B5353" s="22">
        <v>43395</v>
      </c>
      <c r="C5353">
        <v>96.07</v>
      </c>
      <c r="D5353">
        <v>270.15499999999997</v>
      </c>
      <c r="E5353">
        <v>8.7396997120000002</v>
      </c>
      <c r="F5353">
        <v>8739699712</v>
      </c>
      <c r="G5353">
        <v>0</v>
      </c>
      <c r="H5353">
        <f t="shared" si="318"/>
        <v>1</v>
      </c>
      <c r="I5353" t="s">
        <v>51</v>
      </c>
      <c r="J5353" t="s">
        <v>46</v>
      </c>
      <c r="K5353">
        <f t="shared" si="319"/>
        <v>0</v>
      </c>
      <c r="L5353">
        <f t="shared" si="320"/>
        <v>270.15499999999997</v>
      </c>
    </row>
    <row r="5354" spans="1:12" x14ac:dyDescent="0.25">
      <c r="A5354">
        <v>42</v>
      </c>
      <c r="B5354" s="22">
        <v>43392</v>
      </c>
      <c r="C5354">
        <v>95.885000000000005</v>
      </c>
      <c r="D5354">
        <v>282.67500000000001</v>
      </c>
      <c r="E5354">
        <v>9.1777648640000002</v>
      </c>
      <c r="F5354">
        <v>9177764864</v>
      </c>
      <c r="G5354">
        <v>0</v>
      </c>
      <c r="H5354">
        <f t="shared" si="318"/>
        <v>1</v>
      </c>
      <c r="I5354" t="s">
        <v>51</v>
      </c>
      <c r="J5354" t="s">
        <v>46</v>
      </c>
      <c r="K5354">
        <f t="shared" si="319"/>
        <v>0</v>
      </c>
      <c r="L5354">
        <f t="shared" si="320"/>
        <v>282.67500000000001</v>
      </c>
    </row>
    <row r="5355" spans="1:12" x14ac:dyDescent="0.25">
      <c r="B5355" s="22">
        <v>43391</v>
      </c>
      <c r="C5355">
        <v>87.42</v>
      </c>
      <c r="D5355">
        <v>287.55</v>
      </c>
      <c r="E5355">
        <v>9.1685099520000009</v>
      </c>
      <c r="F5355">
        <v>9168509952</v>
      </c>
      <c r="G5355">
        <v>0</v>
      </c>
      <c r="H5355">
        <f t="shared" si="318"/>
        <v>1</v>
      </c>
      <c r="I5355" t="s">
        <v>51</v>
      </c>
      <c r="J5355" t="s">
        <v>46</v>
      </c>
      <c r="K5355">
        <f t="shared" si="319"/>
        <v>0</v>
      </c>
      <c r="L5355">
        <f t="shared" si="320"/>
        <v>287.55</v>
      </c>
    </row>
    <row r="5356" spans="1:12" x14ac:dyDescent="0.25">
      <c r="B5356" s="22">
        <v>43390</v>
      </c>
      <c r="C5356">
        <v>94.704999999999998</v>
      </c>
      <c r="D5356">
        <v>274.28500000000003</v>
      </c>
      <c r="E5356">
        <v>9.6621035519999996</v>
      </c>
      <c r="F5356">
        <v>9662103552</v>
      </c>
      <c r="G5356">
        <v>0</v>
      </c>
      <c r="H5356">
        <f t="shared" si="318"/>
        <v>1</v>
      </c>
      <c r="I5356" t="s">
        <v>51</v>
      </c>
      <c r="J5356" t="s">
        <v>46</v>
      </c>
      <c r="K5356">
        <f t="shared" si="319"/>
        <v>0</v>
      </c>
      <c r="L5356">
        <f t="shared" si="320"/>
        <v>274.28500000000003</v>
      </c>
    </row>
    <row r="5357" spans="1:12" x14ac:dyDescent="0.25">
      <c r="B5357" s="22">
        <v>43389</v>
      </c>
      <c r="C5357">
        <v>94.66</v>
      </c>
      <c r="D5357">
        <v>264.17500000000001</v>
      </c>
      <c r="E5357">
        <v>9.7299732480000003</v>
      </c>
      <c r="F5357">
        <v>9729973248</v>
      </c>
      <c r="G5357">
        <v>0</v>
      </c>
      <c r="H5357">
        <f t="shared" si="318"/>
        <v>1</v>
      </c>
      <c r="I5357" t="s">
        <v>51</v>
      </c>
      <c r="J5357" t="s">
        <v>46</v>
      </c>
      <c r="K5357">
        <f t="shared" si="319"/>
        <v>0</v>
      </c>
      <c r="L5357">
        <f t="shared" si="320"/>
        <v>264.17500000000001</v>
      </c>
    </row>
    <row r="5358" spans="1:12" x14ac:dyDescent="0.25">
      <c r="B5358" s="22">
        <v>43388</v>
      </c>
      <c r="C5358">
        <v>83.314999999999998</v>
      </c>
      <c r="D5358">
        <v>271.875</v>
      </c>
      <c r="E5358">
        <v>9.8225223679999996</v>
      </c>
      <c r="F5358">
        <v>9822522368</v>
      </c>
      <c r="G5358">
        <v>0</v>
      </c>
      <c r="H5358">
        <f t="shared" si="318"/>
        <v>1</v>
      </c>
      <c r="I5358" t="s">
        <v>51</v>
      </c>
      <c r="J5358" t="s">
        <v>46</v>
      </c>
      <c r="K5358">
        <f t="shared" si="319"/>
        <v>0</v>
      </c>
      <c r="L5358">
        <f t="shared" si="320"/>
        <v>271.875</v>
      </c>
    </row>
    <row r="5359" spans="1:12" x14ac:dyDescent="0.25">
      <c r="A5359">
        <v>41</v>
      </c>
      <c r="B5359" s="22">
        <v>43385</v>
      </c>
      <c r="C5359">
        <v>88.96</v>
      </c>
      <c r="D5359">
        <v>274.27499999999998</v>
      </c>
      <c r="E5359">
        <v>9.7608222720000004</v>
      </c>
      <c r="F5359">
        <v>9760822272</v>
      </c>
      <c r="G5359">
        <v>0</v>
      </c>
      <c r="H5359">
        <f t="shared" si="318"/>
        <v>1</v>
      </c>
      <c r="I5359" t="s">
        <v>51</v>
      </c>
      <c r="J5359" t="s">
        <v>46</v>
      </c>
      <c r="K5359">
        <f t="shared" si="319"/>
        <v>0</v>
      </c>
      <c r="L5359">
        <f t="shared" si="320"/>
        <v>274.27499999999998</v>
      </c>
    </row>
    <row r="5360" spans="1:12" x14ac:dyDescent="0.25">
      <c r="B5360" s="22">
        <v>43384</v>
      </c>
      <c r="C5360">
        <v>89.48</v>
      </c>
      <c r="D5360">
        <v>274.33499999999998</v>
      </c>
      <c r="E5360">
        <v>9.9829401600000001</v>
      </c>
      <c r="F5360">
        <v>9982940160</v>
      </c>
      <c r="G5360">
        <v>0</v>
      </c>
      <c r="H5360">
        <f t="shared" si="318"/>
        <v>1</v>
      </c>
      <c r="I5360" t="s">
        <v>51</v>
      </c>
      <c r="J5360" t="s">
        <v>46</v>
      </c>
      <c r="K5360">
        <f t="shared" si="319"/>
        <v>0</v>
      </c>
      <c r="L5360">
        <f t="shared" si="320"/>
        <v>274.33499999999998</v>
      </c>
    </row>
    <row r="5361" spans="1:12" x14ac:dyDescent="0.25">
      <c r="B5361" s="22">
        <v>43383</v>
      </c>
      <c r="C5361">
        <v>87.465000000000003</v>
      </c>
      <c r="D5361">
        <v>269.33499999999998</v>
      </c>
      <c r="E5361">
        <v>10.346966016</v>
      </c>
      <c r="F5361">
        <v>10346966016</v>
      </c>
      <c r="G5361">
        <v>0</v>
      </c>
      <c r="H5361">
        <f t="shared" si="318"/>
        <v>1</v>
      </c>
      <c r="I5361" t="s">
        <v>51</v>
      </c>
      <c r="J5361" t="s">
        <v>46</v>
      </c>
      <c r="K5361">
        <f t="shared" si="319"/>
        <v>0</v>
      </c>
      <c r="L5361">
        <f t="shared" si="320"/>
        <v>269.33499999999998</v>
      </c>
    </row>
    <row r="5362" spans="1:12" x14ac:dyDescent="0.25">
      <c r="B5362" s="22">
        <v>43382</v>
      </c>
      <c r="C5362">
        <v>89.625</v>
      </c>
      <c r="D5362">
        <v>269.815</v>
      </c>
      <c r="E5362">
        <v>10.325370879999999</v>
      </c>
      <c r="F5362">
        <v>10325370880</v>
      </c>
      <c r="G5362">
        <v>0</v>
      </c>
      <c r="H5362">
        <f t="shared" si="318"/>
        <v>1</v>
      </c>
      <c r="I5362" t="s">
        <v>51</v>
      </c>
      <c r="J5362" t="s">
        <v>46</v>
      </c>
      <c r="K5362">
        <f t="shared" si="319"/>
        <v>0</v>
      </c>
      <c r="L5362">
        <f t="shared" si="320"/>
        <v>269.815</v>
      </c>
    </row>
    <row r="5363" spans="1:12" x14ac:dyDescent="0.25">
      <c r="B5363" s="22">
        <v>43381</v>
      </c>
      <c r="C5363">
        <v>90.204999999999998</v>
      </c>
      <c r="D5363">
        <v>274.17</v>
      </c>
      <c r="E5363">
        <v>10.266757119999999</v>
      </c>
      <c r="F5363">
        <v>10266757120</v>
      </c>
      <c r="G5363">
        <v>0</v>
      </c>
      <c r="H5363">
        <f t="shared" si="318"/>
        <v>1</v>
      </c>
      <c r="I5363" t="s">
        <v>51</v>
      </c>
      <c r="J5363" t="s">
        <v>46</v>
      </c>
      <c r="K5363">
        <f t="shared" si="319"/>
        <v>0</v>
      </c>
      <c r="L5363">
        <f t="shared" si="320"/>
        <v>274.17</v>
      </c>
    </row>
    <row r="5364" spans="1:12" x14ac:dyDescent="0.25">
      <c r="A5364">
        <v>40</v>
      </c>
      <c r="B5364" s="22">
        <v>43378</v>
      </c>
      <c r="C5364">
        <v>89.48</v>
      </c>
      <c r="D5364">
        <v>264.40499999999997</v>
      </c>
      <c r="E5364">
        <v>10.408665087999999</v>
      </c>
      <c r="F5364">
        <v>10408665088</v>
      </c>
      <c r="G5364">
        <v>0</v>
      </c>
      <c r="H5364">
        <f t="shared" si="318"/>
        <v>1</v>
      </c>
      <c r="I5364" t="s">
        <v>51</v>
      </c>
      <c r="J5364" t="s">
        <v>46</v>
      </c>
      <c r="K5364">
        <f t="shared" si="319"/>
        <v>0</v>
      </c>
      <c r="L5364">
        <f t="shared" si="320"/>
        <v>264.40499999999997</v>
      </c>
    </row>
    <row r="5365" spans="1:12" x14ac:dyDescent="0.25">
      <c r="B5365" s="22">
        <v>43377</v>
      </c>
      <c r="C5365">
        <v>84.245000000000005</v>
      </c>
      <c r="D5365">
        <v>260.33</v>
      </c>
      <c r="E5365">
        <v>10.476533760000001</v>
      </c>
      <c r="F5365">
        <v>10476533760</v>
      </c>
      <c r="G5365">
        <v>0</v>
      </c>
      <c r="H5365">
        <f t="shared" si="318"/>
        <v>1</v>
      </c>
      <c r="I5365" t="s">
        <v>51</v>
      </c>
      <c r="J5365" t="s">
        <v>46</v>
      </c>
      <c r="K5365">
        <f t="shared" si="319"/>
        <v>0</v>
      </c>
      <c r="L5365">
        <f t="shared" si="320"/>
        <v>260.33</v>
      </c>
    </row>
    <row r="5366" spans="1:12" x14ac:dyDescent="0.25">
      <c r="B5366" s="22">
        <v>43376</v>
      </c>
      <c r="C5366">
        <v>85.37</v>
      </c>
      <c r="D5366">
        <v>258.93</v>
      </c>
      <c r="E5366">
        <v>10.353135615999999</v>
      </c>
      <c r="F5366">
        <v>10353135616</v>
      </c>
      <c r="G5366">
        <v>0</v>
      </c>
      <c r="H5366">
        <f t="shared" si="318"/>
        <v>1</v>
      </c>
      <c r="I5366" t="s">
        <v>51</v>
      </c>
      <c r="J5366" t="s">
        <v>46</v>
      </c>
      <c r="K5366">
        <f t="shared" si="319"/>
        <v>0</v>
      </c>
      <c r="L5366">
        <f t="shared" si="320"/>
        <v>258.93</v>
      </c>
    </row>
    <row r="5367" spans="1:12" x14ac:dyDescent="0.25">
      <c r="B5367" s="22">
        <v>43375</v>
      </c>
      <c r="C5367">
        <v>81.885000000000005</v>
      </c>
      <c r="D5367">
        <v>269.45</v>
      </c>
      <c r="E5367">
        <v>10.340795392</v>
      </c>
      <c r="F5367">
        <v>10340795392</v>
      </c>
      <c r="G5367">
        <v>0</v>
      </c>
      <c r="H5367">
        <f t="shared" si="318"/>
        <v>1</v>
      </c>
      <c r="I5367" t="s">
        <v>51</v>
      </c>
      <c r="J5367" t="s">
        <v>46</v>
      </c>
      <c r="K5367">
        <f t="shared" si="319"/>
        <v>0</v>
      </c>
      <c r="L5367">
        <f t="shared" si="320"/>
        <v>269.45</v>
      </c>
    </row>
    <row r="5368" spans="1:12" x14ac:dyDescent="0.25">
      <c r="B5368" s="22">
        <v>43374</v>
      </c>
      <c r="C5368">
        <v>91.3</v>
      </c>
      <c r="D5368">
        <v>258.45499999999998</v>
      </c>
      <c r="E5368">
        <v>10.356220928000001</v>
      </c>
      <c r="F5368">
        <v>10356220928</v>
      </c>
      <c r="G5368">
        <v>0</v>
      </c>
      <c r="H5368">
        <f t="shared" si="318"/>
        <v>1</v>
      </c>
      <c r="I5368" t="s">
        <v>51</v>
      </c>
      <c r="J5368" t="s">
        <v>46</v>
      </c>
      <c r="K5368">
        <f t="shared" si="319"/>
        <v>0</v>
      </c>
      <c r="L5368">
        <f t="shared" si="320"/>
        <v>258.45499999999998</v>
      </c>
    </row>
    <row r="5369" spans="1:12" x14ac:dyDescent="0.25">
      <c r="A5369">
        <v>39</v>
      </c>
      <c r="B5369" s="22">
        <v>43371</v>
      </c>
      <c r="C5369">
        <v>89.04</v>
      </c>
      <c r="D5369">
        <v>249.66</v>
      </c>
      <c r="E5369">
        <v>10.417920000000001</v>
      </c>
      <c r="F5369">
        <v>10417920000</v>
      </c>
      <c r="G5369">
        <v>0</v>
      </c>
      <c r="H5369">
        <f t="shared" si="318"/>
        <v>1</v>
      </c>
      <c r="I5369" t="s">
        <v>51</v>
      </c>
      <c r="J5369" t="s">
        <v>46</v>
      </c>
      <c r="K5369">
        <f t="shared" si="319"/>
        <v>0</v>
      </c>
      <c r="L5369">
        <f t="shared" si="320"/>
        <v>249.66</v>
      </c>
    </row>
    <row r="5370" spans="1:12" x14ac:dyDescent="0.25">
      <c r="B5370" s="22">
        <v>43370</v>
      </c>
      <c r="C5370">
        <v>86.814999999999998</v>
      </c>
      <c r="D5370">
        <v>219.96</v>
      </c>
      <c r="E5370">
        <v>10.815880192</v>
      </c>
      <c r="F5370">
        <v>10815880192</v>
      </c>
      <c r="G5370">
        <v>0</v>
      </c>
      <c r="H5370">
        <f t="shared" si="318"/>
        <v>1</v>
      </c>
      <c r="I5370" t="s">
        <v>51</v>
      </c>
      <c r="J5370" t="s">
        <v>46</v>
      </c>
      <c r="K5370">
        <f t="shared" si="319"/>
        <v>0</v>
      </c>
      <c r="L5370">
        <f t="shared" si="320"/>
        <v>219.96</v>
      </c>
    </row>
    <row r="5371" spans="1:12" x14ac:dyDescent="0.25">
      <c r="B5371" s="22">
        <v>43369</v>
      </c>
      <c r="C5371">
        <v>86.424999999999997</v>
      </c>
      <c r="D5371">
        <v>215.98</v>
      </c>
      <c r="E5371">
        <v>10.917684224</v>
      </c>
      <c r="F5371">
        <v>10917684224</v>
      </c>
      <c r="G5371">
        <v>0</v>
      </c>
      <c r="H5371">
        <f t="shared" si="318"/>
        <v>1</v>
      </c>
      <c r="I5371" t="s">
        <v>51</v>
      </c>
      <c r="J5371" t="s">
        <v>46</v>
      </c>
      <c r="K5371">
        <f t="shared" si="319"/>
        <v>0</v>
      </c>
      <c r="L5371">
        <f t="shared" si="320"/>
        <v>215.98</v>
      </c>
    </row>
    <row r="5372" spans="1:12" x14ac:dyDescent="0.25">
      <c r="B5372" s="22">
        <v>43368</v>
      </c>
      <c r="C5372">
        <v>80.224999999999994</v>
      </c>
      <c r="D5372">
        <v>217.4</v>
      </c>
      <c r="E5372">
        <v>11.158310911999999</v>
      </c>
      <c r="F5372">
        <v>11158310912</v>
      </c>
      <c r="G5372">
        <v>0</v>
      </c>
      <c r="H5372">
        <f t="shared" si="318"/>
        <v>1</v>
      </c>
      <c r="I5372" t="s">
        <v>51</v>
      </c>
      <c r="J5372" t="s">
        <v>46</v>
      </c>
      <c r="K5372">
        <f t="shared" si="319"/>
        <v>0</v>
      </c>
      <c r="L5372">
        <f t="shared" si="320"/>
        <v>217.4</v>
      </c>
    </row>
    <row r="5373" spans="1:12" x14ac:dyDescent="0.25">
      <c r="B5373" s="22">
        <v>43367</v>
      </c>
      <c r="C5373">
        <v>85.29</v>
      </c>
      <c r="D5373">
        <v>224.11500000000001</v>
      </c>
      <c r="E5373">
        <v>11.133631488000001</v>
      </c>
      <c r="F5373">
        <v>11133631488</v>
      </c>
      <c r="G5373">
        <v>0</v>
      </c>
      <c r="H5373">
        <f t="shared" si="318"/>
        <v>1</v>
      </c>
      <c r="I5373" t="s">
        <v>51</v>
      </c>
      <c r="J5373" t="s">
        <v>46</v>
      </c>
      <c r="K5373">
        <f t="shared" si="319"/>
        <v>0</v>
      </c>
      <c r="L5373">
        <f t="shared" si="320"/>
        <v>224.11500000000001</v>
      </c>
    </row>
    <row r="5374" spans="1:12" x14ac:dyDescent="0.25">
      <c r="A5374">
        <v>38</v>
      </c>
      <c r="B5374" s="22">
        <v>43364</v>
      </c>
      <c r="C5374">
        <v>84.75</v>
      </c>
      <c r="D5374">
        <v>218.285</v>
      </c>
      <c r="E5374">
        <v>11.115121664</v>
      </c>
      <c r="F5374">
        <v>11115121664</v>
      </c>
      <c r="G5374">
        <v>0</v>
      </c>
      <c r="H5374">
        <f t="shared" si="318"/>
        <v>1</v>
      </c>
      <c r="I5374" t="s">
        <v>51</v>
      </c>
      <c r="J5374" t="s">
        <v>46</v>
      </c>
      <c r="K5374">
        <f t="shared" si="319"/>
        <v>0</v>
      </c>
      <c r="L5374">
        <f t="shared" si="320"/>
        <v>218.285</v>
      </c>
    </row>
    <row r="5375" spans="1:12" x14ac:dyDescent="0.25">
      <c r="B5375" s="22">
        <v>43363</v>
      </c>
      <c r="C5375">
        <v>87.555000000000007</v>
      </c>
      <c r="D5375">
        <v>218.30500000000001</v>
      </c>
      <c r="E5375">
        <v>11.124376576</v>
      </c>
      <c r="F5375">
        <v>11124376576</v>
      </c>
      <c r="G5375">
        <v>0</v>
      </c>
      <c r="H5375">
        <f t="shared" si="318"/>
        <v>1</v>
      </c>
      <c r="I5375" t="s">
        <v>51</v>
      </c>
      <c r="J5375" t="s">
        <v>46</v>
      </c>
      <c r="K5375">
        <f t="shared" si="319"/>
        <v>0</v>
      </c>
      <c r="L5375">
        <f t="shared" si="320"/>
        <v>218.30500000000001</v>
      </c>
    </row>
    <row r="5376" spans="1:12" x14ac:dyDescent="0.25">
      <c r="B5376" s="22">
        <v>43362</v>
      </c>
      <c r="C5376">
        <v>74.19</v>
      </c>
      <c r="D5376">
        <v>210.08</v>
      </c>
      <c r="E5376">
        <v>10.902258688</v>
      </c>
      <c r="F5376">
        <v>10902258688</v>
      </c>
      <c r="G5376">
        <v>0</v>
      </c>
      <c r="H5376">
        <f t="shared" si="318"/>
        <v>1</v>
      </c>
      <c r="I5376" t="s">
        <v>51</v>
      </c>
      <c r="J5376" t="s">
        <v>46</v>
      </c>
      <c r="K5376">
        <f t="shared" si="319"/>
        <v>0</v>
      </c>
      <c r="L5376">
        <f t="shared" si="320"/>
        <v>210.08</v>
      </c>
    </row>
    <row r="5377" spans="1:12" x14ac:dyDescent="0.25">
      <c r="B5377" s="22">
        <v>43361</v>
      </c>
      <c r="C5377">
        <v>84.344999999999999</v>
      </c>
      <c r="D5377">
        <v>207.39500000000001</v>
      </c>
      <c r="E5377">
        <v>10.655462399999999</v>
      </c>
      <c r="F5377">
        <v>10655462400</v>
      </c>
      <c r="G5377">
        <v>0</v>
      </c>
      <c r="H5377">
        <f t="shared" si="318"/>
        <v>1</v>
      </c>
      <c r="I5377" t="s">
        <v>51</v>
      </c>
      <c r="J5377" t="s">
        <v>46</v>
      </c>
      <c r="K5377">
        <f t="shared" si="319"/>
        <v>0</v>
      </c>
      <c r="L5377">
        <f t="shared" si="320"/>
        <v>207.39500000000001</v>
      </c>
    </row>
    <row r="5378" spans="1:12" x14ac:dyDescent="0.25">
      <c r="B5378" s="22">
        <v>43360</v>
      </c>
      <c r="C5378">
        <v>76.22</v>
      </c>
      <c r="D5378">
        <v>215.1</v>
      </c>
      <c r="E5378">
        <v>10.553658368000001</v>
      </c>
      <c r="F5378">
        <v>10553658368</v>
      </c>
      <c r="G5378">
        <v>0</v>
      </c>
      <c r="H5378">
        <f t="shared" si="318"/>
        <v>1</v>
      </c>
      <c r="I5378" t="s">
        <v>51</v>
      </c>
      <c r="J5378" t="s">
        <v>46</v>
      </c>
      <c r="K5378">
        <f t="shared" si="319"/>
        <v>0</v>
      </c>
      <c r="L5378">
        <f t="shared" si="320"/>
        <v>215.1</v>
      </c>
    </row>
    <row r="5379" spans="1:12" x14ac:dyDescent="0.25">
      <c r="A5379">
        <v>37</v>
      </c>
      <c r="B5379" s="22">
        <v>43357</v>
      </c>
      <c r="C5379">
        <v>82.685000000000002</v>
      </c>
      <c r="D5379">
        <v>226.11</v>
      </c>
      <c r="E5379">
        <v>10.464194559999999</v>
      </c>
      <c r="F5379">
        <v>10464194560</v>
      </c>
      <c r="G5379">
        <v>0</v>
      </c>
      <c r="H5379">
        <f t="shared" ref="H5379:H5442" si="321">IF(G5379=1, 0, 1)</f>
        <v>1</v>
      </c>
      <c r="I5379" t="s">
        <v>51</v>
      </c>
      <c r="J5379" t="s">
        <v>46</v>
      </c>
      <c r="K5379">
        <f t="shared" ref="K5379:K5442" si="322">D5379*G5379</f>
        <v>0</v>
      </c>
      <c r="L5379">
        <f t="shared" ref="L5379:L5442" si="323">D5379*H5379</f>
        <v>226.11</v>
      </c>
    </row>
    <row r="5380" spans="1:12" x14ac:dyDescent="0.25">
      <c r="B5380" s="22">
        <v>43356</v>
      </c>
      <c r="C5380">
        <v>82.52</v>
      </c>
      <c r="D5380">
        <v>227.625</v>
      </c>
      <c r="E5380">
        <v>10.421005312</v>
      </c>
      <c r="F5380">
        <v>10421005312</v>
      </c>
      <c r="G5380">
        <v>0</v>
      </c>
      <c r="H5380">
        <f t="shared" si="321"/>
        <v>1</v>
      </c>
      <c r="I5380" t="s">
        <v>51</v>
      </c>
      <c r="J5380" t="s">
        <v>46</v>
      </c>
      <c r="K5380">
        <f t="shared" si="322"/>
        <v>0</v>
      </c>
      <c r="L5380">
        <f t="shared" si="323"/>
        <v>227.625</v>
      </c>
    </row>
    <row r="5381" spans="1:12" x14ac:dyDescent="0.25">
      <c r="B5381" s="22">
        <v>43355</v>
      </c>
      <c r="C5381">
        <v>80.974999999999994</v>
      </c>
      <c r="D5381">
        <v>230.625</v>
      </c>
      <c r="E5381">
        <v>10.266757119999999</v>
      </c>
      <c r="F5381">
        <v>10266757120</v>
      </c>
      <c r="G5381">
        <v>0</v>
      </c>
      <c r="H5381">
        <f t="shared" si="321"/>
        <v>1</v>
      </c>
      <c r="I5381" t="s">
        <v>51</v>
      </c>
      <c r="J5381" t="s">
        <v>46</v>
      </c>
      <c r="K5381">
        <f t="shared" si="322"/>
        <v>0</v>
      </c>
      <c r="L5381">
        <f t="shared" si="323"/>
        <v>230.625</v>
      </c>
    </row>
    <row r="5382" spans="1:12" x14ac:dyDescent="0.25">
      <c r="B5382" s="22">
        <v>43354</v>
      </c>
      <c r="C5382">
        <v>82.17</v>
      </c>
      <c r="D5382">
        <v>225.89500000000001</v>
      </c>
      <c r="E5382">
        <v>10.31920128</v>
      </c>
      <c r="F5382">
        <v>10319201280</v>
      </c>
      <c r="G5382">
        <v>0</v>
      </c>
      <c r="H5382">
        <f t="shared" si="321"/>
        <v>1</v>
      </c>
      <c r="I5382" t="s">
        <v>51</v>
      </c>
      <c r="J5382" t="s">
        <v>46</v>
      </c>
      <c r="K5382">
        <f t="shared" si="322"/>
        <v>0</v>
      </c>
      <c r="L5382">
        <f t="shared" si="323"/>
        <v>225.89500000000001</v>
      </c>
    </row>
    <row r="5383" spans="1:12" x14ac:dyDescent="0.25">
      <c r="B5383" s="22">
        <v>43353</v>
      </c>
      <c r="C5383">
        <v>81.625</v>
      </c>
      <c r="D5383">
        <v>225.19499999999999</v>
      </c>
      <c r="E5383">
        <v>10.380900351999999</v>
      </c>
      <c r="F5383">
        <v>10380900352</v>
      </c>
      <c r="G5383">
        <v>0</v>
      </c>
      <c r="H5383">
        <f t="shared" si="321"/>
        <v>1</v>
      </c>
      <c r="I5383" t="s">
        <v>51</v>
      </c>
      <c r="J5383" t="s">
        <v>46</v>
      </c>
      <c r="K5383">
        <f t="shared" si="322"/>
        <v>0</v>
      </c>
      <c r="L5383">
        <f t="shared" si="323"/>
        <v>225.19499999999999</v>
      </c>
    </row>
    <row r="5384" spans="1:12" x14ac:dyDescent="0.25">
      <c r="A5384">
        <v>36</v>
      </c>
      <c r="B5384" s="22">
        <v>43350</v>
      </c>
      <c r="C5384">
        <v>82.18</v>
      </c>
      <c r="D5384">
        <v>233.255</v>
      </c>
      <c r="E5384">
        <v>10.294521855999999</v>
      </c>
      <c r="F5384">
        <v>10294521856</v>
      </c>
      <c r="G5384">
        <v>0</v>
      </c>
      <c r="H5384">
        <f t="shared" si="321"/>
        <v>1</v>
      </c>
      <c r="I5384" t="s">
        <v>51</v>
      </c>
      <c r="J5384" t="s">
        <v>46</v>
      </c>
      <c r="K5384">
        <f t="shared" si="322"/>
        <v>0</v>
      </c>
      <c r="L5384">
        <f t="shared" si="323"/>
        <v>233.255</v>
      </c>
    </row>
    <row r="5385" spans="1:12" x14ac:dyDescent="0.25">
      <c r="B5385" s="22">
        <v>43349</v>
      </c>
      <c r="C5385">
        <v>82.6</v>
      </c>
      <c r="D5385">
        <v>240.15</v>
      </c>
      <c r="E5385">
        <v>10.427174912</v>
      </c>
      <c r="F5385">
        <v>10427174912</v>
      </c>
      <c r="G5385">
        <v>0</v>
      </c>
      <c r="H5385">
        <f t="shared" si="321"/>
        <v>1</v>
      </c>
      <c r="I5385" t="s">
        <v>51</v>
      </c>
      <c r="J5385" t="s">
        <v>46</v>
      </c>
      <c r="K5385">
        <f t="shared" si="322"/>
        <v>0</v>
      </c>
      <c r="L5385">
        <f t="shared" si="323"/>
        <v>240.15</v>
      </c>
    </row>
    <row r="5386" spans="1:12" x14ac:dyDescent="0.25">
      <c r="B5386" s="22">
        <v>43348</v>
      </c>
      <c r="C5386">
        <v>84.474999999999994</v>
      </c>
      <c r="D5386">
        <v>243.26</v>
      </c>
      <c r="E5386">
        <v>10.550573055999999</v>
      </c>
      <c r="F5386">
        <v>10550573056</v>
      </c>
      <c r="G5386">
        <v>0</v>
      </c>
      <c r="H5386">
        <f t="shared" si="321"/>
        <v>1</v>
      </c>
      <c r="I5386" t="s">
        <v>51</v>
      </c>
      <c r="J5386" t="s">
        <v>46</v>
      </c>
      <c r="K5386">
        <f t="shared" si="322"/>
        <v>0</v>
      </c>
      <c r="L5386">
        <f t="shared" si="323"/>
        <v>243.26</v>
      </c>
    </row>
    <row r="5387" spans="1:12" x14ac:dyDescent="0.25">
      <c r="B5387" s="22">
        <v>43347</v>
      </c>
      <c r="C5387">
        <v>81.974999999999994</v>
      </c>
      <c r="D5387">
        <v>253.47499999999999</v>
      </c>
      <c r="E5387">
        <v>10.245161983999999</v>
      </c>
      <c r="F5387">
        <v>10245161984</v>
      </c>
      <c r="G5387">
        <v>0</v>
      </c>
      <c r="H5387">
        <f t="shared" si="321"/>
        <v>1</v>
      </c>
      <c r="I5387" t="s">
        <v>51</v>
      </c>
      <c r="J5387" t="s">
        <v>46</v>
      </c>
      <c r="K5387">
        <f t="shared" si="322"/>
        <v>0</v>
      </c>
      <c r="L5387">
        <f t="shared" si="323"/>
        <v>253.47499999999999</v>
      </c>
    </row>
    <row r="5388" spans="1:12" x14ac:dyDescent="0.25">
      <c r="B5388" s="22">
        <v>43346</v>
      </c>
      <c r="C5388">
        <v>84.135000000000005</v>
      </c>
      <c r="D5388">
        <v>262.97000000000003</v>
      </c>
      <c r="E5388">
        <v>10.093999104</v>
      </c>
      <c r="F5388">
        <v>10093999104</v>
      </c>
      <c r="G5388">
        <v>0</v>
      </c>
      <c r="H5388">
        <f t="shared" si="321"/>
        <v>1</v>
      </c>
      <c r="I5388" t="s">
        <v>51</v>
      </c>
      <c r="J5388" t="s">
        <v>46</v>
      </c>
      <c r="K5388">
        <f t="shared" si="322"/>
        <v>0</v>
      </c>
      <c r="L5388">
        <f t="shared" si="323"/>
        <v>262.97000000000003</v>
      </c>
    </row>
    <row r="5389" spans="1:12" x14ac:dyDescent="0.25">
      <c r="A5389">
        <v>35</v>
      </c>
      <c r="B5389" s="22">
        <v>43343</v>
      </c>
      <c r="C5389">
        <v>84.174999999999997</v>
      </c>
      <c r="D5389">
        <v>265.38499999999999</v>
      </c>
      <c r="E5389">
        <v>9.9860254719999997</v>
      </c>
      <c r="F5389">
        <v>9986025472</v>
      </c>
      <c r="G5389">
        <v>0</v>
      </c>
      <c r="H5389">
        <f t="shared" si="321"/>
        <v>1</v>
      </c>
      <c r="I5389" t="s">
        <v>51</v>
      </c>
      <c r="J5389" t="s">
        <v>46</v>
      </c>
      <c r="K5389">
        <f t="shared" si="322"/>
        <v>0</v>
      </c>
      <c r="L5389">
        <f t="shared" si="323"/>
        <v>265.38499999999999</v>
      </c>
    </row>
    <row r="5390" spans="1:12" x14ac:dyDescent="0.25">
      <c r="B5390" s="22">
        <v>43342</v>
      </c>
      <c r="C5390">
        <v>84.265000000000001</v>
      </c>
      <c r="D5390">
        <v>263.70999999999998</v>
      </c>
      <c r="E5390">
        <v>10.201972736</v>
      </c>
      <c r="F5390">
        <v>10201972736</v>
      </c>
      <c r="G5390">
        <v>0</v>
      </c>
      <c r="H5390">
        <f t="shared" si="321"/>
        <v>1</v>
      </c>
      <c r="I5390" t="s">
        <v>51</v>
      </c>
      <c r="J5390" t="s">
        <v>46</v>
      </c>
      <c r="K5390">
        <f t="shared" si="322"/>
        <v>0</v>
      </c>
      <c r="L5390">
        <f t="shared" si="323"/>
        <v>263.70999999999998</v>
      </c>
    </row>
    <row r="5391" spans="1:12" x14ac:dyDescent="0.25">
      <c r="B5391" s="22">
        <v>43341</v>
      </c>
      <c r="C5391">
        <v>84.665000000000006</v>
      </c>
      <c r="D5391">
        <v>254.14500000000001</v>
      </c>
      <c r="E5391">
        <v>10.291436544</v>
      </c>
      <c r="F5391">
        <v>10291436544</v>
      </c>
      <c r="G5391">
        <v>0</v>
      </c>
      <c r="H5391">
        <f t="shared" si="321"/>
        <v>1</v>
      </c>
      <c r="I5391" t="s">
        <v>51</v>
      </c>
      <c r="J5391" t="s">
        <v>46</v>
      </c>
      <c r="K5391">
        <f t="shared" si="322"/>
        <v>0</v>
      </c>
      <c r="L5391">
        <f t="shared" si="323"/>
        <v>254.14500000000001</v>
      </c>
    </row>
    <row r="5392" spans="1:12" x14ac:dyDescent="0.25">
      <c r="B5392" s="22">
        <v>43340</v>
      </c>
      <c r="C5392">
        <v>83.855000000000004</v>
      </c>
      <c r="D5392">
        <v>257.20499999999998</v>
      </c>
      <c r="E5392">
        <v>10.220482560000001</v>
      </c>
      <c r="F5392">
        <v>10220482560</v>
      </c>
      <c r="G5392">
        <v>0</v>
      </c>
      <c r="H5392">
        <f t="shared" si="321"/>
        <v>1</v>
      </c>
      <c r="I5392" t="s">
        <v>51</v>
      </c>
      <c r="J5392" t="s">
        <v>46</v>
      </c>
      <c r="K5392">
        <f t="shared" si="322"/>
        <v>0</v>
      </c>
      <c r="L5392">
        <f t="shared" si="323"/>
        <v>257.20499999999998</v>
      </c>
    </row>
    <row r="5393" spans="1:12" x14ac:dyDescent="0.25">
      <c r="B5393" s="22">
        <v>43339</v>
      </c>
      <c r="C5393">
        <v>81.905000000000001</v>
      </c>
      <c r="D5393">
        <v>257.58999999999997</v>
      </c>
      <c r="E5393">
        <v>10.242076672</v>
      </c>
      <c r="F5393">
        <v>10242076672</v>
      </c>
      <c r="G5393">
        <v>0</v>
      </c>
      <c r="H5393">
        <f t="shared" si="321"/>
        <v>1</v>
      </c>
      <c r="I5393" t="s">
        <v>51</v>
      </c>
      <c r="J5393" t="s">
        <v>46</v>
      </c>
      <c r="K5393">
        <f t="shared" si="322"/>
        <v>0</v>
      </c>
      <c r="L5393">
        <f t="shared" si="323"/>
        <v>257.58999999999997</v>
      </c>
    </row>
    <row r="5394" spans="1:12" x14ac:dyDescent="0.25">
      <c r="A5394">
        <v>34</v>
      </c>
      <c r="B5394" s="22">
        <v>43336</v>
      </c>
      <c r="C5394">
        <v>81.995000000000005</v>
      </c>
      <c r="D5394">
        <v>257.61</v>
      </c>
      <c r="E5394">
        <v>10.109423616000001</v>
      </c>
      <c r="F5394">
        <v>10109423616</v>
      </c>
      <c r="G5394">
        <v>0</v>
      </c>
      <c r="H5394">
        <f t="shared" si="321"/>
        <v>1</v>
      </c>
      <c r="I5394" t="s">
        <v>51</v>
      </c>
      <c r="J5394" t="s">
        <v>46</v>
      </c>
      <c r="K5394">
        <f t="shared" si="322"/>
        <v>0</v>
      </c>
      <c r="L5394">
        <f t="shared" si="323"/>
        <v>257.61</v>
      </c>
    </row>
    <row r="5395" spans="1:12" x14ac:dyDescent="0.25">
      <c r="B5395" s="22">
        <v>43335</v>
      </c>
      <c r="C5395">
        <v>84.795000000000002</v>
      </c>
      <c r="D5395">
        <v>252.09</v>
      </c>
      <c r="E5395">
        <v>10.072403968</v>
      </c>
      <c r="F5395">
        <v>10072403968</v>
      </c>
      <c r="G5395">
        <v>0</v>
      </c>
      <c r="H5395">
        <f t="shared" si="321"/>
        <v>1</v>
      </c>
      <c r="I5395" t="s">
        <v>51</v>
      </c>
      <c r="J5395" t="s">
        <v>46</v>
      </c>
      <c r="K5395">
        <f t="shared" si="322"/>
        <v>0</v>
      </c>
      <c r="L5395">
        <f t="shared" si="323"/>
        <v>252.09</v>
      </c>
    </row>
    <row r="5396" spans="1:12" x14ac:dyDescent="0.25">
      <c r="B5396" s="22">
        <v>43334</v>
      </c>
      <c r="C5396">
        <v>85.564999999999998</v>
      </c>
      <c r="D5396">
        <v>250.11500000000001</v>
      </c>
      <c r="E5396">
        <v>10.056979456000001</v>
      </c>
      <c r="F5396">
        <v>10056979456</v>
      </c>
      <c r="G5396">
        <v>0</v>
      </c>
      <c r="H5396">
        <f t="shared" si="321"/>
        <v>1</v>
      </c>
      <c r="I5396" t="s">
        <v>51</v>
      </c>
      <c r="J5396" t="s">
        <v>46</v>
      </c>
      <c r="K5396">
        <f t="shared" si="322"/>
        <v>0</v>
      </c>
      <c r="L5396">
        <f t="shared" si="323"/>
        <v>250.11500000000001</v>
      </c>
    </row>
    <row r="5397" spans="1:12" x14ac:dyDescent="0.25">
      <c r="B5397" s="22">
        <v>43333</v>
      </c>
      <c r="C5397">
        <v>84.53</v>
      </c>
      <c r="D5397">
        <v>244.48</v>
      </c>
      <c r="E5397">
        <v>9.9798548480000004</v>
      </c>
      <c r="F5397">
        <v>9979854848</v>
      </c>
      <c r="G5397">
        <v>0</v>
      </c>
      <c r="H5397">
        <f t="shared" si="321"/>
        <v>1</v>
      </c>
      <c r="I5397" t="s">
        <v>51</v>
      </c>
      <c r="J5397" t="s">
        <v>46</v>
      </c>
      <c r="K5397">
        <f t="shared" si="322"/>
        <v>0</v>
      </c>
      <c r="L5397">
        <f t="shared" si="323"/>
        <v>244.48</v>
      </c>
    </row>
    <row r="5398" spans="1:12" x14ac:dyDescent="0.25">
      <c r="B5398" s="22">
        <v>43332</v>
      </c>
      <c r="C5398">
        <v>82.135000000000005</v>
      </c>
      <c r="D5398">
        <v>254</v>
      </c>
      <c r="E5398">
        <v>9.8317772800000007</v>
      </c>
      <c r="F5398">
        <v>9831777280</v>
      </c>
      <c r="G5398">
        <v>0</v>
      </c>
      <c r="H5398">
        <f t="shared" si="321"/>
        <v>1</v>
      </c>
      <c r="I5398" t="s">
        <v>51</v>
      </c>
      <c r="J5398" t="s">
        <v>46</v>
      </c>
      <c r="K5398">
        <f t="shared" si="322"/>
        <v>0</v>
      </c>
      <c r="L5398">
        <f t="shared" si="323"/>
        <v>254</v>
      </c>
    </row>
    <row r="5399" spans="1:12" x14ac:dyDescent="0.25">
      <c r="A5399">
        <v>33</v>
      </c>
      <c r="B5399" s="22">
        <v>43329</v>
      </c>
      <c r="C5399">
        <v>82.63</v>
      </c>
      <c r="D5399">
        <v>261.66500000000002</v>
      </c>
      <c r="E5399">
        <v>9.7299732480000003</v>
      </c>
      <c r="F5399">
        <v>9729973248</v>
      </c>
      <c r="G5399">
        <v>0</v>
      </c>
      <c r="H5399">
        <f t="shared" si="321"/>
        <v>1</v>
      </c>
      <c r="I5399" t="s">
        <v>51</v>
      </c>
      <c r="J5399" t="s">
        <v>46</v>
      </c>
      <c r="K5399">
        <f t="shared" si="322"/>
        <v>0</v>
      </c>
      <c r="L5399">
        <f t="shared" si="323"/>
        <v>261.66500000000002</v>
      </c>
    </row>
    <row r="5400" spans="1:12" x14ac:dyDescent="0.25">
      <c r="B5400" s="22">
        <v>43328</v>
      </c>
      <c r="C5400">
        <v>85.424999999999997</v>
      </c>
      <c r="D5400">
        <v>258.73</v>
      </c>
      <c r="E5400">
        <v>9.8379468800000005</v>
      </c>
      <c r="F5400">
        <v>9837946880</v>
      </c>
      <c r="G5400">
        <v>0</v>
      </c>
      <c r="H5400">
        <f t="shared" si="321"/>
        <v>1</v>
      </c>
      <c r="I5400" t="s">
        <v>51</v>
      </c>
      <c r="J5400" t="s">
        <v>46</v>
      </c>
      <c r="K5400">
        <f t="shared" si="322"/>
        <v>0</v>
      </c>
      <c r="L5400">
        <f t="shared" si="323"/>
        <v>258.73</v>
      </c>
    </row>
    <row r="5401" spans="1:12" x14ac:dyDescent="0.25">
      <c r="B5401" s="22">
        <v>43327</v>
      </c>
      <c r="C5401">
        <v>89.69</v>
      </c>
      <c r="D5401">
        <v>261.85500000000002</v>
      </c>
      <c r="E5401">
        <v>9.8163517440000003</v>
      </c>
      <c r="F5401">
        <v>9816351744</v>
      </c>
      <c r="G5401">
        <v>0</v>
      </c>
      <c r="H5401">
        <f t="shared" si="321"/>
        <v>1</v>
      </c>
      <c r="I5401" t="s">
        <v>51</v>
      </c>
      <c r="J5401" t="s">
        <v>46</v>
      </c>
      <c r="K5401">
        <f t="shared" si="322"/>
        <v>0</v>
      </c>
      <c r="L5401">
        <f t="shared" si="323"/>
        <v>261.85500000000002</v>
      </c>
    </row>
    <row r="5402" spans="1:12" x14ac:dyDescent="0.25">
      <c r="B5402" s="22">
        <v>43326</v>
      </c>
      <c r="C5402">
        <v>83.995000000000005</v>
      </c>
      <c r="D5402">
        <v>255.36500000000001</v>
      </c>
      <c r="E5402">
        <v>9.9582607359999997</v>
      </c>
      <c r="F5402">
        <v>9958260736</v>
      </c>
      <c r="G5402">
        <v>0</v>
      </c>
      <c r="H5402">
        <f t="shared" si="321"/>
        <v>1</v>
      </c>
      <c r="I5402" t="s">
        <v>51</v>
      </c>
      <c r="J5402" t="s">
        <v>46</v>
      </c>
      <c r="K5402">
        <f t="shared" si="322"/>
        <v>0</v>
      </c>
      <c r="L5402">
        <f t="shared" si="323"/>
        <v>255.36500000000001</v>
      </c>
    </row>
    <row r="5403" spans="1:12" x14ac:dyDescent="0.25">
      <c r="B5403" s="22">
        <v>43325</v>
      </c>
      <c r="C5403">
        <v>85.4</v>
      </c>
      <c r="D5403">
        <v>259.72500000000002</v>
      </c>
      <c r="E5403">
        <v>9.9551754240000001</v>
      </c>
      <c r="F5403">
        <v>9955175424</v>
      </c>
      <c r="G5403">
        <v>0</v>
      </c>
      <c r="H5403">
        <f t="shared" si="321"/>
        <v>1</v>
      </c>
      <c r="I5403" t="s">
        <v>51</v>
      </c>
      <c r="J5403" t="s">
        <v>46</v>
      </c>
      <c r="K5403">
        <f t="shared" si="322"/>
        <v>0</v>
      </c>
      <c r="L5403">
        <f t="shared" si="323"/>
        <v>259.72500000000002</v>
      </c>
    </row>
    <row r="5404" spans="1:12" x14ac:dyDescent="0.25">
      <c r="A5404">
        <v>32</v>
      </c>
      <c r="B5404" s="22">
        <v>43322</v>
      </c>
      <c r="C5404">
        <v>85.43</v>
      </c>
      <c r="D5404">
        <v>252.13</v>
      </c>
      <c r="E5404">
        <v>10.016874496</v>
      </c>
      <c r="F5404">
        <v>10016874496</v>
      </c>
      <c r="G5404">
        <v>0</v>
      </c>
      <c r="H5404">
        <f t="shared" si="321"/>
        <v>1</v>
      </c>
      <c r="I5404" t="s">
        <v>51</v>
      </c>
      <c r="J5404" t="s">
        <v>46</v>
      </c>
      <c r="K5404">
        <f t="shared" si="322"/>
        <v>0</v>
      </c>
      <c r="L5404">
        <f t="shared" si="323"/>
        <v>252.13</v>
      </c>
    </row>
    <row r="5405" spans="1:12" x14ac:dyDescent="0.25">
      <c r="B5405" s="22">
        <v>43321</v>
      </c>
      <c r="C5405">
        <v>83.17</v>
      </c>
      <c r="D5405">
        <v>237.79499999999999</v>
      </c>
      <c r="E5405">
        <v>10.306861056000001</v>
      </c>
      <c r="F5405">
        <v>10306861056</v>
      </c>
      <c r="G5405">
        <v>0</v>
      </c>
      <c r="H5405">
        <f t="shared" si="321"/>
        <v>1</v>
      </c>
      <c r="I5405" t="s">
        <v>51</v>
      </c>
      <c r="J5405" t="s">
        <v>46</v>
      </c>
      <c r="K5405">
        <f t="shared" si="322"/>
        <v>0</v>
      </c>
      <c r="L5405">
        <f t="shared" si="323"/>
        <v>237.79499999999999</v>
      </c>
    </row>
    <row r="5406" spans="1:12" x14ac:dyDescent="0.25">
      <c r="B5406" s="22">
        <v>43320</v>
      </c>
      <c r="C5406">
        <v>82.06</v>
      </c>
      <c r="D5406">
        <v>231.845</v>
      </c>
      <c r="E5406">
        <v>10.254416896</v>
      </c>
      <c r="F5406">
        <v>10254416896</v>
      </c>
      <c r="G5406">
        <v>0</v>
      </c>
      <c r="H5406">
        <f t="shared" si="321"/>
        <v>1</v>
      </c>
      <c r="I5406" t="s">
        <v>51</v>
      </c>
      <c r="J5406" t="s">
        <v>46</v>
      </c>
      <c r="K5406">
        <f t="shared" si="322"/>
        <v>0</v>
      </c>
      <c r="L5406">
        <f t="shared" si="323"/>
        <v>231.845</v>
      </c>
    </row>
    <row r="5407" spans="1:12" x14ac:dyDescent="0.25">
      <c r="B5407" s="22">
        <v>43319</v>
      </c>
      <c r="C5407">
        <v>83.16</v>
      </c>
      <c r="D5407">
        <v>230.86</v>
      </c>
      <c r="E5407">
        <v>10.390155264000001</v>
      </c>
      <c r="F5407">
        <v>10390155264</v>
      </c>
      <c r="G5407">
        <v>0</v>
      </c>
      <c r="H5407">
        <f t="shared" si="321"/>
        <v>1</v>
      </c>
      <c r="I5407" t="s">
        <v>51</v>
      </c>
      <c r="J5407" t="s">
        <v>46</v>
      </c>
      <c r="K5407">
        <f t="shared" si="322"/>
        <v>0</v>
      </c>
      <c r="L5407">
        <f t="shared" si="323"/>
        <v>230.86</v>
      </c>
    </row>
    <row r="5408" spans="1:12" x14ac:dyDescent="0.25">
      <c r="B5408" s="22">
        <v>43318</v>
      </c>
      <c r="C5408">
        <v>85.99</v>
      </c>
      <c r="D5408">
        <v>234.36</v>
      </c>
      <c r="E5408">
        <v>10.276012032000001</v>
      </c>
      <c r="F5408">
        <v>10276012032</v>
      </c>
      <c r="G5408">
        <v>0</v>
      </c>
      <c r="H5408">
        <f t="shared" si="321"/>
        <v>1</v>
      </c>
      <c r="I5408" t="s">
        <v>51</v>
      </c>
      <c r="J5408" t="s">
        <v>46</v>
      </c>
      <c r="K5408">
        <f t="shared" si="322"/>
        <v>0</v>
      </c>
      <c r="L5408">
        <f t="shared" si="323"/>
        <v>234.36</v>
      </c>
    </row>
    <row r="5409" spans="1:12" x14ac:dyDescent="0.25">
      <c r="A5409">
        <v>31</v>
      </c>
      <c r="B5409" s="22">
        <v>43315</v>
      </c>
      <c r="C5409">
        <v>87.734999999999999</v>
      </c>
      <c r="D5409">
        <v>235.655</v>
      </c>
      <c r="E5409">
        <v>10.238992383999999</v>
      </c>
      <c r="F5409">
        <v>10238992384</v>
      </c>
      <c r="G5409">
        <v>0</v>
      </c>
      <c r="H5409">
        <f t="shared" si="321"/>
        <v>1</v>
      </c>
      <c r="I5409" t="s">
        <v>51</v>
      </c>
      <c r="J5409" t="s">
        <v>46</v>
      </c>
      <c r="K5409">
        <f t="shared" si="322"/>
        <v>0</v>
      </c>
      <c r="L5409">
        <f t="shared" si="323"/>
        <v>235.655</v>
      </c>
    </row>
    <row r="5410" spans="1:12" x14ac:dyDescent="0.25">
      <c r="B5410" s="22">
        <v>43314</v>
      </c>
      <c r="C5410">
        <v>85.1</v>
      </c>
      <c r="D5410">
        <v>226.33500000000001</v>
      </c>
      <c r="E5410">
        <v>10.251331584000001</v>
      </c>
      <c r="F5410">
        <v>10251331584</v>
      </c>
      <c r="G5410">
        <v>0</v>
      </c>
      <c r="H5410">
        <f t="shared" si="321"/>
        <v>1</v>
      </c>
      <c r="I5410" t="s">
        <v>51</v>
      </c>
      <c r="J5410" t="s">
        <v>46</v>
      </c>
      <c r="K5410">
        <f t="shared" si="322"/>
        <v>0</v>
      </c>
      <c r="L5410">
        <f t="shared" si="323"/>
        <v>226.33500000000001</v>
      </c>
    </row>
    <row r="5411" spans="1:12" x14ac:dyDescent="0.25">
      <c r="B5411" s="22">
        <v>43313</v>
      </c>
      <c r="C5411">
        <v>86.605000000000004</v>
      </c>
      <c r="D5411">
        <v>214.09</v>
      </c>
      <c r="E5411">
        <v>10.467278847999999</v>
      </c>
      <c r="F5411">
        <v>10467278848</v>
      </c>
      <c r="G5411">
        <v>0</v>
      </c>
      <c r="H5411">
        <f t="shared" si="321"/>
        <v>1</v>
      </c>
      <c r="I5411" t="s">
        <v>51</v>
      </c>
      <c r="J5411" t="s">
        <v>46</v>
      </c>
      <c r="K5411">
        <f t="shared" si="322"/>
        <v>0</v>
      </c>
      <c r="L5411">
        <f t="shared" si="323"/>
        <v>214.09</v>
      </c>
    </row>
    <row r="5412" spans="1:12" x14ac:dyDescent="0.25">
      <c r="B5412" s="22">
        <v>43312</v>
      </c>
      <c r="C5412">
        <v>83.245000000000005</v>
      </c>
      <c r="D5412">
        <v>214.6</v>
      </c>
      <c r="E5412">
        <v>10.399410176</v>
      </c>
      <c r="F5412">
        <v>10399410176</v>
      </c>
      <c r="G5412">
        <v>0</v>
      </c>
      <c r="H5412">
        <f t="shared" si="321"/>
        <v>1</v>
      </c>
      <c r="I5412" t="s">
        <v>51</v>
      </c>
      <c r="J5412" t="s">
        <v>46</v>
      </c>
      <c r="K5412">
        <f t="shared" si="322"/>
        <v>0</v>
      </c>
      <c r="L5412">
        <f t="shared" si="323"/>
        <v>214.6</v>
      </c>
    </row>
    <row r="5413" spans="1:12" x14ac:dyDescent="0.25">
      <c r="B5413" s="22">
        <v>43311</v>
      </c>
      <c r="C5413">
        <v>73.215000000000003</v>
      </c>
      <c r="D5413">
        <v>218.035</v>
      </c>
      <c r="E5413">
        <v>10.266757119999999</v>
      </c>
      <c r="F5413">
        <v>10266757120</v>
      </c>
      <c r="G5413">
        <v>0</v>
      </c>
      <c r="H5413">
        <f t="shared" si="321"/>
        <v>1</v>
      </c>
      <c r="I5413" t="s">
        <v>51</v>
      </c>
      <c r="J5413" t="s">
        <v>46</v>
      </c>
      <c r="K5413">
        <f t="shared" si="322"/>
        <v>0</v>
      </c>
      <c r="L5413">
        <f t="shared" si="323"/>
        <v>218.035</v>
      </c>
    </row>
    <row r="5414" spans="1:12" x14ac:dyDescent="0.25">
      <c r="A5414">
        <v>30</v>
      </c>
      <c r="B5414" s="22">
        <v>43308</v>
      </c>
      <c r="C5414">
        <v>82.614999999999995</v>
      </c>
      <c r="D5414">
        <v>216.15</v>
      </c>
      <c r="E5414">
        <v>10.072403968</v>
      </c>
      <c r="F5414">
        <v>10072403968</v>
      </c>
      <c r="G5414">
        <v>0</v>
      </c>
      <c r="H5414">
        <f t="shared" si="321"/>
        <v>1</v>
      </c>
      <c r="I5414" t="s">
        <v>51</v>
      </c>
      <c r="J5414" t="s">
        <v>46</v>
      </c>
      <c r="K5414">
        <f t="shared" si="322"/>
        <v>0</v>
      </c>
      <c r="L5414">
        <f t="shared" si="323"/>
        <v>216.15</v>
      </c>
    </row>
    <row r="5415" spans="1:12" x14ac:dyDescent="0.25">
      <c r="B5415" s="22">
        <v>43307</v>
      </c>
      <c r="C5415">
        <v>77.984999999999999</v>
      </c>
      <c r="D5415">
        <v>214.065</v>
      </c>
      <c r="E5415">
        <v>9.9335802879999999</v>
      </c>
      <c r="F5415">
        <v>9933580288</v>
      </c>
      <c r="G5415">
        <v>0</v>
      </c>
      <c r="H5415">
        <f t="shared" si="321"/>
        <v>1</v>
      </c>
      <c r="I5415" t="s">
        <v>51</v>
      </c>
      <c r="J5415" t="s">
        <v>46</v>
      </c>
      <c r="K5415">
        <f t="shared" si="322"/>
        <v>0</v>
      </c>
      <c r="L5415">
        <f t="shared" si="323"/>
        <v>214.065</v>
      </c>
    </row>
    <row r="5416" spans="1:12" x14ac:dyDescent="0.25">
      <c r="B5416" s="22">
        <v>43306</v>
      </c>
      <c r="C5416">
        <v>77.635000000000005</v>
      </c>
      <c r="D5416">
        <v>213.34</v>
      </c>
      <c r="E5416">
        <v>9.8780518399999995</v>
      </c>
      <c r="F5416">
        <v>9878051840</v>
      </c>
      <c r="G5416">
        <v>0</v>
      </c>
      <c r="H5416">
        <f t="shared" si="321"/>
        <v>1</v>
      </c>
      <c r="I5416" t="s">
        <v>51</v>
      </c>
      <c r="J5416" t="s">
        <v>46</v>
      </c>
      <c r="K5416">
        <f t="shared" si="322"/>
        <v>0</v>
      </c>
      <c r="L5416">
        <f t="shared" si="323"/>
        <v>213.34</v>
      </c>
    </row>
    <row r="5417" spans="1:12" x14ac:dyDescent="0.25">
      <c r="B5417" s="22">
        <v>43305</v>
      </c>
      <c r="C5417">
        <v>82.91</v>
      </c>
      <c r="D5417">
        <v>213.39500000000001</v>
      </c>
      <c r="E5417">
        <v>9.9798548480000004</v>
      </c>
      <c r="F5417">
        <v>9979854848</v>
      </c>
      <c r="G5417">
        <v>0</v>
      </c>
      <c r="H5417">
        <f t="shared" si="321"/>
        <v>1</v>
      </c>
      <c r="I5417" t="s">
        <v>51</v>
      </c>
      <c r="J5417" t="s">
        <v>46</v>
      </c>
      <c r="K5417">
        <f t="shared" si="322"/>
        <v>0</v>
      </c>
      <c r="L5417">
        <f t="shared" si="323"/>
        <v>213.39500000000001</v>
      </c>
    </row>
    <row r="5418" spans="1:12" x14ac:dyDescent="0.25">
      <c r="B5418" s="22">
        <v>43304</v>
      </c>
      <c r="C5418">
        <v>76.504999999999995</v>
      </c>
      <c r="D5418">
        <v>209.30500000000001</v>
      </c>
      <c r="E5418">
        <v>9.7268879360000007</v>
      </c>
      <c r="F5418">
        <v>9726887936</v>
      </c>
      <c r="G5418">
        <v>0</v>
      </c>
      <c r="H5418">
        <f t="shared" si="321"/>
        <v>1</v>
      </c>
      <c r="I5418" t="s">
        <v>51</v>
      </c>
      <c r="J5418" t="s">
        <v>46</v>
      </c>
      <c r="K5418">
        <f t="shared" si="322"/>
        <v>0</v>
      </c>
      <c r="L5418">
        <f t="shared" si="323"/>
        <v>209.30500000000001</v>
      </c>
    </row>
    <row r="5419" spans="1:12" x14ac:dyDescent="0.25">
      <c r="A5419">
        <v>29</v>
      </c>
      <c r="B5419" s="22">
        <v>43301</v>
      </c>
      <c r="C5419">
        <v>77.819999999999993</v>
      </c>
      <c r="D5419">
        <v>210.02</v>
      </c>
      <c r="E5419">
        <v>9.5109406720000003</v>
      </c>
      <c r="F5419">
        <v>9510940672</v>
      </c>
      <c r="G5419">
        <v>0</v>
      </c>
      <c r="H5419">
        <f t="shared" si="321"/>
        <v>1</v>
      </c>
      <c r="I5419" t="s">
        <v>51</v>
      </c>
      <c r="J5419" t="s">
        <v>46</v>
      </c>
      <c r="K5419">
        <f t="shared" si="322"/>
        <v>0</v>
      </c>
      <c r="L5419">
        <f t="shared" si="323"/>
        <v>210.02</v>
      </c>
    </row>
    <row r="5420" spans="1:12" x14ac:dyDescent="0.25">
      <c r="B5420" s="22">
        <v>43300</v>
      </c>
      <c r="C5420">
        <v>80.135000000000005</v>
      </c>
      <c r="D5420">
        <v>205.27</v>
      </c>
      <c r="E5420">
        <v>9.4615818239999996</v>
      </c>
      <c r="F5420">
        <v>9461581824</v>
      </c>
      <c r="G5420">
        <v>0</v>
      </c>
      <c r="H5420">
        <f t="shared" si="321"/>
        <v>1</v>
      </c>
      <c r="I5420" t="s">
        <v>51</v>
      </c>
      <c r="J5420" t="s">
        <v>46</v>
      </c>
      <c r="K5420">
        <f t="shared" si="322"/>
        <v>0</v>
      </c>
      <c r="L5420">
        <f t="shared" si="323"/>
        <v>205.27</v>
      </c>
    </row>
    <row r="5421" spans="1:12" x14ac:dyDescent="0.25">
      <c r="B5421" s="22">
        <v>43299</v>
      </c>
      <c r="C5421">
        <v>74.234999999999999</v>
      </c>
      <c r="D5421">
        <v>205.05500000000001</v>
      </c>
      <c r="E5421">
        <v>9.5078553600000006</v>
      </c>
      <c r="F5421">
        <v>9507855360</v>
      </c>
      <c r="G5421">
        <v>0</v>
      </c>
      <c r="H5421">
        <f t="shared" si="321"/>
        <v>1</v>
      </c>
      <c r="I5421" t="s">
        <v>51</v>
      </c>
      <c r="J5421" t="s">
        <v>46</v>
      </c>
      <c r="K5421">
        <f t="shared" si="322"/>
        <v>0</v>
      </c>
      <c r="L5421">
        <f t="shared" si="323"/>
        <v>205.05500000000001</v>
      </c>
    </row>
    <row r="5422" spans="1:12" x14ac:dyDescent="0.25">
      <c r="B5422" s="22">
        <v>43298</v>
      </c>
      <c r="C5422">
        <v>75.84</v>
      </c>
      <c r="D5422">
        <v>203.39500000000001</v>
      </c>
      <c r="E5422">
        <v>9.5603005440000004</v>
      </c>
      <c r="F5422">
        <v>9560300544</v>
      </c>
      <c r="G5422">
        <v>0</v>
      </c>
      <c r="H5422">
        <f t="shared" si="321"/>
        <v>1</v>
      </c>
      <c r="I5422" t="s">
        <v>51</v>
      </c>
      <c r="J5422" t="s">
        <v>46</v>
      </c>
      <c r="K5422">
        <f t="shared" si="322"/>
        <v>0</v>
      </c>
      <c r="L5422">
        <f t="shared" si="323"/>
        <v>203.39500000000001</v>
      </c>
    </row>
    <row r="5423" spans="1:12" x14ac:dyDescent="0.25">
      <c r="B5423" s="22">
        <v>43297</v>
      </c>
      <c r="C5423">
        <v>78.83</v>
      </c>
      <c r="D5423">
        <v>209.78</v>
      </c>
      <c r="E5423">
        <v>9.6559339519999998</v>
      </c>
      <c r="F5423">
        <v>9655933952</v>
      </c>
      <c r="G5423">
        <v>0</v>
      </c>
      <c r="H5423">
        <f t="shared" si="321"/>
        <v>1</v>
      </c>
      <c r="I5423" t="s">
        <v>51</v>
      </c>
      <c r="J5423" t="s">
        <v>46</v>
      </c>
      <c r="K5423">
        <f t="shared" si="322"/>
        <v>0</v>
      </c>
      <c r="L5423">
        <f t="shared" si="323"/>
        <v>209.78</v>
      </c>
    </row>
    <row r="5424" spans="1:12" x14ac:dyDescent="0.25">
      <c r="A5424">
        <v>28</v>
      </c>
      <c r="B5424" s="22">
        <v>43294</v>
      </c>
      <c r="C5424">
        <v>78.930000000000007</v>
      </c>
      <c r="D5424">
        <v>210.53</v>
      </c>
      <c r="E5424">
        <v>9.6898682879999996</v>
      </c>
      <c r="F5424">
        <v>9689868288</v>
      </c>
      <c r="G5424">
        <v>0</v>
      </c>
      <c r="H5424">
        <f t="shared" si="321"/>
        <v>1</v>
      </c>
      <c r="I5424" t="s">
        <v>51</v>
      </c>
      <c r="J5424" t="s">
        <v>46</v>
      </c>
      <c r="K5424">
        <f t="shared" si="322"/>
        <v>0</v>
      </c>
      <c r="L5424">
        <f t="shared" si="323"/>
        <v>210.53</v>
      </c>
    </row>
    <row r="5425" spans="1:12" x14ac:dyDescent="0.25">
      <c r="B5425" s="22">
        <v>43293</v>
      </c>
      <c r="C5425">
        <v>89.64</v>
      </c>
      <c r="D5425">
        <v>216.27500000000001</v>
      </c>
      <c r="E5425">
        <v>9.7484830720000009</v>
      </c>
      <c r="F5425">
        <v>9748483072</v>
      </c>
      <c r="G5425">
        <v>0</v>
      </c>
      <c r="H5425">
        <f t="shared" si="321"/>
        <v>1</v>
      </c>
      <c r="I5425" t="s">
        <v>51</v>
      </c>
      <c r="J5425" t="s">
        <v>46</v>
      </c>
      <c r="K5425">
        <f t="shared" si="322"/>
        <v>0</v>
      </c>
      <c r="L5425">
        <f t="shared" si="323"/>
        <v>216.27500000000001</v>
      </c>
    </row>
    <row r="5426" spans="1:12" x14ac:dyDescent="0.25">
      <c r="B5426" s="22">
        <v>43292</v>
      </c>
      <c r="C5426">
        <v>87.055000000000007</v>
      </c>
      <c r="D5426">
        <v>216.60499999999999</v>
      </c>
      <c r="E5426">
        <v>9.8564567039999993</v>
      </c>
      <c r="F5426">
        <v>9856456704</v>
      </c>
      <c r="G5426">
        <v>0</v>
      </c>
      <c r="H5426">
        <f t="shared" si="321"/>
        <v>1</v>
      </c>
      <c r="I5426" t="s">
        <v>51</v>
      </c>
      <c r="J5426" t="s">
        <v>46</v>
      </c>
      <c r="K5426">
        <f t="shared" si="322"/>
        <v>0</v>
      </c>
      <c r="L5426">
        <f t="shared" si="323"/>
        <v>216.60499999999999</v>
      </c>
    </row>
    <row r="5427" spans="1:12" x14ac:dyDescent="0.25">
      <c r="B5427" s="22">
        <v>43291</v>
      </c>
      <c r="C5427">
        <v>81.53</v>
      </c>
      <c r="D5427">
        <v>213.33</v>
      </c>
      <c r="E5427">
        <v>10.100168704</v>
      </c>
      <c r="F5427">
        <v>10100168704</v>
      </c>
      <c r="G5427">
        <v>0</v>
      </c>
      <c r="H5427">
        <f t="shared" si="321"/>
        <v>1</v>
      </c>
      <c r="I5427" t="s">
        <v>51</v>
      </c>
      <c r="J5427" t="s">
        <v>46</v>
      </c>
      <c r="K5427">
        <f t="shared" si="322"/>
        <v>0</v>
      </c>
      <c r="L5427">
        <f t="shared" si="323"/>
        <v>213.33</v>
      </c>
    </row>
    <row r="5428" spans="1:12" x14ac:dyDescent="0.25">
      <c r="B5428" s="22">
        <v>43290</v>
      </c>
      <c r="C5428">
        <v>89.075000000000003</v>
      </c>
      <c r="D5428">
        <v>214.83500000000001</v>
      </c>
      <c r="E5428">
        <v>10.300691455999999</v>
      </c>
      <c r="F5428">
        <v>10300691456</v>
      </c>
      <c r="G5428">
        <v>0</v>
      </c>
      <c r="H5428">
        <f t="shared" si="321"/>
        <v>1</v>
      </c>
      <c r="I5428" t="s">
        <v>51</v>
      </c>
      <c r="J5428" t="s">
        <v>46</v>
      </c>
      <c r="K5428">
        <f t="shared" si="322"/>
        <v>0</v>
      </c>
      <c r="L5428">
        <f t="shared" si="323"/>
        <v>214.83500000000001</v>
      </c>
    </row>
    <row r="5429" spans="1:12" x14ac:dyDescent="0.25">
      <c r="A5429">
        <v>27</v>
      </c>
      <c r="B5429" s="22">
        <v>43287</v>
      </c>
      <c r="C5429">
        <v>90.16</v>
      </c>
      <c r="D5429">
        <v>217.65</v>
      </c>
      <c r="E5429">
        <v>10.161867775999999</v>
      </c>
      <c r="F5429">
        <v>10161867776</v>
      </c>
      <c r="G5429">
        <v>0</v>
      </c>
      <c r="H5429">
        <f t="shared" si="321"/>
        <v>1</v>
      </c>
      <c r="I5429" t="s">
        <v>51</v>
      </c>
      <c r="J5429" t="s">
        <v>46</v>
      </c>
      <c r="K5429">
        <f t="shared" si="322"/>
        <v>0</v>
      </c>
      <c r="L5429">
        <f t="shared" si="323"/>
        <v>217.65</v>
      </c>
    </row>
    <row r="5430" spans="1:12" x14ac:dyDescent="0.25">
      <c r="B5430" s="22">
        <v>43286</v>
      </c>
      <c r="C5430">
        <v>88.355000000000004</v>
      </c>
      <c r="D5430">
        <v>219.71</v>
      </c>
      <c r="E5430">
        <v>10.362390528000001</v>
      </c>
      <c r="F5430">
        <v>10362390528</v>
      </c>
      <c r="G5430">
        <v>0</v>
      </c>
      <c r="H5430">
        <f t="shared" si="321"/>
        <v>1</v>
      </c>
      <c r="I5430" t="s">
        <v>51</v>
      </c>
      <c r="J5430" t="s">
        <v>46</v>
      </c>
      <c r="K5430">
        <f t="shared" si="322"/>
        <v>0</v>
      </c>
      <c r="L5430">
        <f t="shared" si="323"/>
        <v>219.71</v>
      </c>
    </row>
    <row r="5431" spans="1:12" x14ac:dyDescent="0.25">
      <c r="B5431" s="22">
        <v>43285</v>
      </c>
      <c r="C5431">
        <v>94.855000000000004</v>
      </c>
      <c r="D5431">
        <v>211.01499999999999</v>
      </c>
      <c r="E5431">
        <v>10.093999104</v>
      </c>
      <c r="F5431">
        <v>10093999104</v>
      </c>
      <c r="G5431">
        <v>0</v>
      </c>
      <c r="H5431">
        <f t="shared" si="321"/>
        <v>1</v>
      </c>
      <c r="I5431" t="s">
        <v>51</v>
      </c>
      <c r="J5431" t="s">
        <v>46</v>
      </c>
      <c r="K5431">
        <f t="shared" si="322"/>
        <v>0</v>
      </c>
      <c r="L5431">
        <f t="shared" si="323"/>
        <v>211.01499999999999</v>
      </c>
    </row>
    <row r="5432" spans="1:12" x14ac:dyDescent="0.25">
      <c r="B5432" s="22">
        <v>43284</v>
      </c>
      <c r="C5432">
        <v>85.26</v>
      </c>
      <c r="D5432">
        <v>214.09</v>
      </c>
      <c r="E5432">
        <v>9.9243253760000005</v>
      </c>
      <c r="F5432">
        <v>9924325376</v>
      </c>
      <c r="G5432">
        <v>0</v>
      </c>
      <c r="H5432">
        <f t="shared" si="321"/>
        <v>1</v>
      </c>
      <c r="I5432" t="s">
        <v>51</v>
      </c>
      <c r="J5432" t="s">
        <v>46</v>
      </c>
      <c r="K5432">
        <f t="shared" si="322"/>
        <v>0</v>
      </c>
      <c r="L5432">
        <f t="shared" si="323"/>
        <v>214.09</v>
      </c>
    </row>
    <row r="5433" spans="1:12" x14ac:dyDescent="0.25">
      <c r="B5433" s="22">
        <v>43283</v>
      </c>
      <c r="C5433">
        <v>82.3</v>
      </c>
      <c r="D5433">
        <v>216.65</v>
      </c>
      <c r="E5433">
        <v>9.8286919679999993</v>
      </c>
      <c r="F5433">
        <v>9828691968</v>
      </c>
      <c r="G5433">
        <v>0</v>
      </c>
      <c r="H5433">
        <f t="shared" si="321"/>
        <v>1</v>
      </c>
      <c r="I5433" t="s">
        <v>51</v>
      </c>
      <c r="J5433" t="s">
        <v>46</v>
      </c>
      <c r="K5433">
        <f t="shared" si="322"/>
        <v>0</v>
      </c>
      <c r="L5433">
        <f t="shared" si="323"/>
        <v>216.65</v>
      </c>
    </row>
    <row r="5434" spans="1:12" x14ac:dyDescent="0.25">
      <c r="A5434">
        <v>26</v>
      </c>
      <c r="B5434" s="22">
        <v>43280</v>
      </c>
      <c r="C5434">
        <v>86.81</v>
      </c>
      <c r="D5434">
        <v>218.685</v>
      </c>
      <c r="E5434">
        <v>9.8934763520000004</v>
      </c>
      <c r="F5434">
        <v>9893476352</v>
      </c>
      <c r="G5434">
        <v>0</v>
      </c>
      <c r="H5434">
        <f t="shared" si="321"/>
        <v>1</v>
      </c>
      <c r="I5434" t="s">
        <v>51</v>
      </c>
      <c r="J5434" t="s">
        <v>46</v>
      </c>
      <c r="K5434">
        <f t="shared" si="322"/>
        <v>0</v>
      </c>
      <c r="L5434">
        <f t="shared" si="323"/>
        <v>218.685</v>
      </c>
    </row>
    <row r="5435" spans="1:12" x14ac:dyDescent="0.25">
      <c r="B5435" s="22">
        <v>43279</v>
      </c>
      <c r="C5435">
        <v>81.894999999999996</v>
      </c>
      <c r="D5435">
        <v>231.94</v>
      </c>
      <c r="E5435">
        <v>9.9243253760000005</v>
      </c>
      <c r="F5435">
        <v>9924325376</v>
      </c>
      <c r="G5435">
        <v>0</v>
      </c>
      <c r="H5435">
        <f t="shared" si="321"/>
        <v>1</v>
      </c>
      <c r="I5435" t="s">
        <v>51</v>
      </c>
      <c r="J5435" t="s">
        <v>46</v>
      </c>
      <c r="K5435">
        <f t="shared" si="322"/>
        <v>0</v>
      </c>
      <c r="L5435">
        <f t="shared" si="323"/>
        <v>231.94</v>
      </c>
    </row>
    <row r="5436" spans="1:12" x14ac:dyDescent="0.25">
      <c r="B5436" s="22">
        <v>43278</v>
      </c>
      <c r="C5436">
        <v>86.694999999999993</v>
      </c>
      <c r="D5436">
        <v>230.85499999999999</v>
      </c>
      <c r="E5436">
        <v>9.9428351999999993</v>
      </c>
      <c r="F5436">
        <v>9942835200</v>
      </c>
      <c r="G5436">
        <v>0</v>
      </c>
      <c r="H5436">
        <f t="shared" si="321"/>
        <v>1</v>
      </c>
      <c r="I5436" t="s">
        <v>51</v>
      </c>
      <c r="J5436" t="s">
        <v>46</v>
      </c>
      <c r="K5436">
        <f t="shared" si="322"/>
        <v>0</v>
      </c>
      <c r="L5436">
        <f t="shared" si="323"/>
        <v>230.85499999999999</v>
      </c>
    </row>
    <row r="5437" spans="1:12" x14ac:dyDescent="0.25">
      <c r="B5437" s="22">
        <v>43277</v>
      </c>
      <c r="C5437">
        <v>79.14</v>
      </c>
      <c r="D5437">
        <v>237.965</v>
      </c>
      <c r="E5437">
        <v>10.019959807999999</v>
      </c>
      <c r="F5437">
        <v>10019959808</v>
      </c>
      <c r="G5437">
        <v>0</v>
      </c>
      <c r="H5437">
        <f t="shared" si="321"/>
        <v>1</v>
      </c>
      <c r="I5437" t="s">
        <v>51</v>
      </c>
      <c r="J5437" t="s">
        <v>46</v>
      </c>
      <c r="K5437">
        <f t="shared" si="322"/>
        <v>0</v>
      </c>
      <c r="L5437">
        <f t="shared" si="323"/>
        <v>237.965</v>
      </c>
    </row>
    <row r="5438" spans="1:12" x14ac:dyDescent="0.25">
      <c r="B5438" s="22">
        <v>43276</v>
      </c>
      <c r="C5438">
        <v>88.3</v>
      </c>
      <c r="D5438">
        <v>237.41499999999999</v>
      </c>
      <c r="E5438">
        <v>10.069318656</v>
      </c>
      <c r="F5438">
        <v>10069318656</v>
      </c>
      <c r="G5438">
        <v>0</v>
      </c>
      <c r="H5438">
        <f t="shared" si="321"/>
        <v>1</v>
      </c>
      <c r="I5438" t="s">
        <v>51</v>
      </c>
      <c r="J5438" t="s">
        <v>46</v>
      </c>
      <c r="K5438">
        <f t="shared" si="322"/>
        <v>0</v>
      </c>
      <c r="L5438">
        <f t="shared" si="323"/>
        <v>237.41499999999999</v>
      </c>
    </row>
    <row r="5439" spans="1:12" x14ac:dyDescent="0.25">
      <c r="A5439">
        <v>25</v>
      </c>
      <c r="B5439" s="22">
        <v>43273</v>
      </c>
      <c r="C5439">
        <v>78.78</v>
      </c>
      <c r="D5439">
        <v>225.715</v>
      </c>
      <c r="E5439">
        <v>10.334625792000001</v>
      </c>
      <c r="F5439">
        <v>10334625792</v>
      </c>
      <c r="G5439">
        <v>0</v>
      </c>
      <c r="H5439">
        <f t="shared" si="321"/>
        <v>1</v>
      </c>
      <c r="I5439" t="s">
        <v>51</v>
      </c>
      <c r="J5439" t="s">
        <v>46</v>
      </c>
      <c r="K5439">
        <f t="shared" si="322"/>
        <v>0</v>
      </c>
      <c r="L5439">
        <f t="shared" si="323"/>
        <v>225.715</v>
      </c>
    </row>
    <row r="5440" spans="1:12" x14ac:dyDescent="0.25">
      <c r="B5440" s="22">
        <v>43272</v>
      </c>
      <c r="C5440">
        <v>90.015000000000001</v>
      </c>
      <c r="D5440">
        <v>229.55</v>
      </c>
      <c r="E5440">
        <v>10.001449984000001</v>
      </c>
      <c r="F5440">
        <v>10001449984</v>
      </c>
      <c r="G5440">
        <v>0</v>
      </c>
      <c r="H5440">
        <f t="shared" si="321"/>
        <v>1</v>
      </c>
      <c r="I5440" t="s">
        <v>51</v>
      </c>
      <c r="J5440" t="s">
        <v>46</v>
      </c>
      <c r="K5440">
        <f t="shared" si="322"/>
        <v>0</v>
      </c>
      <c r="L5440">
        <f t="shared" si="323"/>
        <v>229.55</v>
      </c>
    </row>
    <row r="5441" spans="1:12" x14ac:dyDescent="0.25">
      <c r="B5441" s="22">
        <v>43271</v>
      </c>
      <c r="C5441">
        <v>78.55</v>
      </c>
      <c r="D5441">
        <v>202.52500000000001</v>
      </c>
      <c r="E5441">
        <v>10.134103039999999</v>
      </c>
      <c r="F5441">
        <v>10134103040</v>
      </c>
      <c r="G5441">
        <v>0</v>
      </c>
      <c r="H5441">
        <f t="shared" si="321"/>
        <v>1</v>
      </c>
      <c r="I5441" t="s">
        <v>51</v>
      </c>
      <c r="J5441" t="s">
        <v>46</v>
      </c>
      <c r="K5441">
        <f t="shared" si="322"/>
        <v>0</v>
      </c>
      <c r="L5441">
        <f t="shared" si="323"/>
        <v>202.52500000000001</v>
      </c>
    </row>
    <row r="5442" spans="1:12" x14ac:dyDescent="0.25">
      <c r="B5442" s="22">
        <v>43270</v>
      </c>
      <c r="C5442">
        <v>86.7</v>
      </c>
      <c r="D5442">
        <v>203.94499999999999</v>
      </c>
      <c r="E5442">
        <v>10.149528576</v>
      </c>
      <c r="F5442">
        <v>10149528576</v>
      </c>
      <c r="G5442">
        <v>0</v>
      </c>
      <c r="H5442">
        <f t="shared" si="321"/>
        <v>1</v>
      </c>
      <c r="I5442" t="s">
        <v>51</v>
      </c>
      <c r="J5442" t="s">
        <v>46</v>
      </c>
      <c r="K5442">
        <f t="shared" si="322"/>
        <v>0</v>
      </c>
      <c r="L5442">
        <f t="shared" si="323"/>
        <v>203.94499999999999</v>
      </c>
    </row>
    <row r="5443" spans="1:12" x14ac:dyDescent="0.25">
      <c r="B5443" s="22">
        <v>43269</v>
      </c>
      <c r="C5443">
        <v>82.254999999999995</v>
      </c>
      <c r="D5443">
        <v>197.35499999999999</v>
      </c>
      <c r="E5443">
        <v>10.084744192</v>
      </c>
      <c r="F5443">
        <v>10084744192</v>
      </c>
      <c r="G5443">
        <v>0</v>
      </c>
      <c r="H5443">
        <f t="shared" ref="H5443:H5506" si="324">IF(G5443=1, 0, 1)</f>
        <v>1</v>
      </c>
      <c r="I5443" t="s">
        <v>51</v>
      </c>
      <c r="J5443" t="s">
        <v>46</v>
      </c>
      <c r="K5443">
        <f t="shared" ref="K5443:K5506" si="325">D5443*G5443</f>
        <v>0</v>
      </c>
      <c r="L5443">
        <f t="shared" ref="L5443:L5506" si="326">D5443*H5443</f>
        <v>197.35499999999999</v>
      </c>
    </row>
    <row r="5444" spans="1:12" x14ac:dyDescent="0.25">
      <c r="A5444">
        <v>24</v>
      </c>
      <c r="B5444" s="22">
        <v>43266</v>
      </c>
      <c r="C5444">
        <v>86.58</v>
      </c>
      <c r="D5444">
        <v>204.63</v>
      </c>
      <c r="E5444">
        <v>10.146443264</v>
      </c>
      <c r="F5444">
        <v>10146443264</v>
      </c>
      <c r="G5444">
        <v>0</v>
      </c>
      <c r="H5444">
        <f t="shared" si="324"/>
        <v>1</v>
      </c>
      <c r="I5444" t="s">
        <v>51</v>
      </c>
      <c r="J5444" t="s">
        <v>46</v>
      </c>
      <c r="K5444">
        <f t="shared" si="325"/>
        <v>0</v>
      </c>
      <c r="L5444">
        <f t="shared" si="326"/>
        <v>204.63</v>
      </c>
    </row>
    <row r="5445" spans="1:12" x14ac:dyDescent="0.25">
      <c r="B5445" s="22">
        <v>43265</v>
      </c>
      <c r="C5445">
        <v>90.8</v>
      </c>
      <c r="D5445">
        <v>215.01</v>
      </c>
      <c r="E5445">
        <v>10.451854336</v>
      </c>
      <c r="F5445">
        <v>10451854336</v>
      </c>
      <c r="G5445">
        <v>0</v>
      </c>
      <c r="H5445">
        <f t="shared" si="324"/>
        <v>1</v>
      </c>
      <c r="I5445" t="s">
        <v>51</v>
      </c>
      <c r="J5445" t="s">
        <v>46</v>
      </c>
      <c r="K5445">
        <f t="shared" si="325"/>
        <v>0</v>
      </c>
      <c r="L5445">
        <f t="shared" si="326"/>
        <v>215.01</v>
      </c>
    </row>
    <row r="5446" spans="1:12" x14ac:dyDescent="0.25">
      <c r="B5446" s="22">
        <v>43264</v>
      </c>
      <c r="C5446">
        <v>80.36</v>
      </c>
      <c r="D5446">
        <v>219.89</v>
      </c>
      <c r="E5446">
        <v>10.667801600000001</v>
      </c>
      <c r="F5446">
        <v>10667801600</v>
      </c>
      <c r="G5446">
        <v>0</v>
      </c>
      <c r="H5446">
        <f t="shared" si="324"/>
        <v>1</v>
      </c>
      <c r="I5446" t="s">
        <v>51</v>
      </c>
      <c r="J5446" t="s">
        <v>46</v>
      </c>
      <c r="K5446">
        <f t="shared" si="325"/>
        <v>0</v>
      </c>
      <c r="L5446">
        <f t="shared" si="326"/>
        <v>219.89</v>
      </c>
    </row>
    <row r="5447" spans="1:12" x14ac:dyDescent="0.25">
      <c r="B5447" s="22">
        <v>43263</v>
      </c>
      <c r="C5447">
        <v>83.064999999999998</v>
      </c>
      <c r="D5447">
        <v>234.565</v>
      </c>
      <c r="E5447">
        <v>10.683227135999999</v>
      </c>
      <c r="F5447">
        <v>10683227136</v>
      </c>
      <c r="G5447">
        <v>0</v>
      </c>
      <c r="H5447">
        <f t="shared" si="324"/>
        <v>1</v>
      </c>
      <c r="I5447" t="s">
        <v>51</v>
      </c>
      <c r="J5447" t="s">
        <v>46</v>
      </c>
      <c r="K5447">
        <f t="shared" si="325"/>
        <v>0</v>
      </c>
      <c r="L5447">
        <f t="shared" si="326"/>
        <v>234.565</v>
      </c>
    </row>
    <row r="5448" spans="1:12" x14ac:dyDescent="0.25">
      <c r="B5448" s="22">
        <v>43262</v>
      </c>
      <c r="C5448">
        <v>85.125</v>
      </c>
      <c r="D5448">
        <v>230.28</v>
      </c>
      <c r="E5448">
        <v>10.609187840000001</v>
      </c>
      <c r="F5448">
        <v>10609187840</v>
      </c>
      <c r="G5448">
        <v>0</v>
      </c>
      <c r="H5448">
        <f t="shared" si="324"/>
        <v>1</v>
      </c>
      <c r="I5448" t="s">
        <v>51</v>
      </c>
      <c r="J5448" t="s">
        <v>46</v>
      </c>
      <c r="K5448">
        <f t="shared" si="325"/>
        <v>0</v>
      </c>
      <c r="L5448">
        <f t="shared" si="326"/>
        <v>230.28</v>
      </c>
    </row>
    <row r="5449" spans="1:12" x14ac:dyDescent="0.25">
      <c r="A5449">
        <v>23</v>
      </c>
      <c r="B5449" s="22">
        <v>43259</v>
      </c>
      <c r="C5449">
        <v>84.06</v>
      </c>
      <c r="D5449">
        <v>269.70999999999998</v>
      </c>
      <c r="E5449">
        <v>10.343880704</v>
      </c>
      <c r="F5449">
        <v>10343880704</v>
      </c>
      <c r="G5449">
        <v>0</v>
      </c>
      <c r="H5449">
        <f t="shared" si="324"/>
        <v>1</v>
      </c>
      <c r="I5449" t="s">
        <v>51</v>
      </c>
      <c r="J5449" t="s">
        <v>46</v>
      </c>
      <c r="K5449">
        <f t="shared" si="325"/>
        <v>0</v>
      </c>
      <c r="L5449">
        <f t="shared" si="326"/>
        <v>269.70999999999998</v>
      </c>
    </row>
    <row r="5450" spans="1:12" x14ac:dyDescent="0.25">
      <c r="B5450" s="22">
        <v>43258</v>
      </c>
      <c r="C5450">
        <v>82.075000000000003</v>
      </c>
      <c r="D5450">
        <v>248.42500000000001</v>
      </c>
      <c r="E5450">
        <v>10.430260224</v>
      </c>
      <c r="F5450">
        <v>10430260224</v>
      </c>
      <c r="G5450">
        <v>0</v>
      </c>
      <c r="H5450">
        <f t="shared" si="324"/>
        <v>1</v>
      </c>
      <c r="I5450" t="s">
        <v>51</v>
      </c>
      <c r="J5450" t="s">
        <v>46</v>
      </c>
      <c r="K5450">
        <f t="shared" si="325"/>
        <v>0</v>
      </c>
      <c r="L5450">
        <f t="shared" si="326"/>
        <v>248.42500000000001</v>
      </c>
    </row>
    <row r="5451" spans="1:12" x14ac:dyDescent="0.25">
      <c r="B5451" s="22">
        <v>43257</v>
      </c>
      <c r="C5451">
        <v>90.194999999999993</v>
      </c>
      <c r="D5451">
        <v>236.155</v>
      </c>
      <c r="E5451">
        <v>10.161867775999999</v>
      </c>
      <c r="F5451">
        <v>10161867776</v>
      </c>
      <c r="G5451">
        <v>0</v>
      </c>
      <c r="H5451">
        <f t="shared" si="324"/>
        <v>1</v>
      </c>
      <c r="I5451" t="s">
        <v>51</v>
      </c>
      <c r="J5451" t="s">
        <v>46</v>
      </c>
      <c r="K5451">
        <f t="shared" si="325"/>
        <v>0</v>
      </c>
      <c r="L5451">
        <f t="shared" si="326"/>
        <v>236.155</v>
      </c>
    </row>
    <row r="5452" spans="1:12" x14ac:dyDescent="0.25">
      <c r="B5452" s="22">
        <v>43256</v>
      </c>
      <c r="C5452">
        <v>83.275000000000006</v>
      </c>
      <c r="D5452">
        <v>212.465</v>
      </c>
      <c r="E5452">
        <v>9.9829401600000001</v>
      </c>
      <c r="F5452">
        <v>9982940160</v>
      </c>
      <c r="G5452">
        <v>0</v>
      </c>
      <c r="H5452">
        <f t="shared" si="324"/>
        <v>1</v>
      </c>
      <c r="I5452" t="s">
        <v>51</v>
      </c>
      <c r="J5452" t="s">
        <v>46</v>
      </c>
      <c r="K5452">
        <f t="shared" si="325"/>
        <v>0</v>
      </c>
      <c r="L5452">
        <f t="shared" si="326"/>
        <v>212.465</v>
      </c>
    </row>
    <row r="5453" spans="1:12" x14ac:dyDescent="0.25">
      <c r="B5453" s="22">
        <v>43255</v>
      </c>
      <c r="C5453">
        <v>76.534999999999997</v>
      </c>
      <c r="D5453">
        <v>189.565</v>
      </c>
      <c r="E5453">
        <v>10.223566848000001</v>
      </c>
      <c r="F5453">
        <v>10223566848</v>
      </c>
      <c r="G5453">
        <v>0</v>
      </c>
      <c r="H5453">
        <f t="shared" si="324"/>
        <v>1</v>
      </c>
      <c r="I5453" t="s">
        <v>51</v>
      </c>
      <c r="J5453" t="s">
        <v>46</v>
      </c>
      <c r="K5453">
        <f t="shared" si="325"/>
        <v>0</v>
      </c>
      <c r="L5453">
        <f t="shared" si="326"/>
        <v>189.565</v>
      </c>
    </row>
    <row r="5454" spans="1:12" x14ac:dyDescent="0.25">
      <c r="A5454">
        <v>22</v>
      </c>
      <c r="B5454" s="22">
        <v>43252</v>
      </c>
      <c r="C5454">
        <v>77.989999999999995</v>
      </c>
      <c r="D5454">
        <v>207.4</v>
      </c>
      <c r="E5454">
        <v>10.309946368</v>
      </c>
      <c r="F5454">
        <v>10309946368</v>
      </c>
      <c r="G5454">
        <v>0</v>
      </c>
      <c r="H5454">
        <f t="shared" si="324"/>
        <v>1</v>
      </c>
      <c r="I5454" t="s">
        <v>51</v>
      </c>
      <c r="J5454" t="s">
        <v>46</v>
      </c>
      <c r="K5454">
        <f t="shared" si="325"/>
        <v>0</v>
      </c>
      <c r="L5454">
        <f t="shared" si="326"/>
        <v>207.4</v>
      </c>
    </row>
    <row r="5455" spans="1:12" x14ac:dyDescent="0.25">
      <c r="B5455" s="22">
        <v>43251</v>
      </c>
      <c r="C5455">
        <v>78.790000000000006</v>
      </c>
      <c r="D5455">
        <v>233.04499999999999</v>
      </c>
      <c r="E5455">
        <v>10.013790208</v>
      </c>
      <c r="F5455">
        <v>10013790208</v>
      </c>
      <c r="G5455">
        <v>0</v>
      </c>
      <c r="H5455">
        <f t="shared" si="324"/>
        <v>1</v>
      </c>
      <c r="I5455" t="s">
        <v>51</v>
      </c>
      <c r="J5455" t="s">
        <v>46</v>
      </c>
      <c r="K5455">
        <f t="shared" si="325"/>
        <v>0</v>
      </c>
      <c r="L5455">
        <f t="shared" si="326"/>
        <v>233.04499999999999</v>
      </c>
    </row>
    <row r="5456" spans="1:12" x14ac:dyDescent="0.25">
      <c r="B5456" s="22">
        <v>43250</v>
      </c>
      <c r="C5456">
        <v>96.47</v>
      </c>
      <c r="D5456">
        <v>247.89</v>
      </c>
      <c r="E5456">
        <v>10.192717824000001</v>
      </c>
      <c r="F5456">
        <v>10192717824</v>
      </c>
      <c r="G5456">
        <v>0</v>
      </c>
      <c r="H5456">
        <f t="shared" si="324"/>
        <v>1</v>
      </c>
      <c r="I5456" t="s">
        <v>51</v>
      </c>
      <c r="J5456" t="s">
        <v>46</v>
      </c>
      <c r="K5456">
        <f t="shared" si="325"/>
        <v>0</v>
      </c>
      <c r="L5456">
        <f t="shared" si="326"/>
        <v>247.89</v>
      </c>
    </row>
    <row r="5457" spans="1:12" x14ac:dyDescent="0.25">
      <c r="B5457" s="22">
        <v>43249</v>
      </c>
      <c r="C5457">
        <v>95.56</v>
      </c>
      <c r="D5457">
        <v>286.73</v>
      </c>
      <c r="E5457">
        <v>10.066234368</v>
      </c>
      <c r="F5457">
        <v>10066234368</v>
      </c>
      <c r="G5457">
        <v>0</v>
      </c>
      <c r="H5457">
        <f t="shared" si="324"/>
        <v>1</v>
      </c>
      <c r="I5457" t="s">
        <v>51</v>
      </c>
      <c r="J5457" t="s">
        <v>46</v>
      </c>
      <c r="K5457">
        <f t="shared" si="325"/>
        <v>0</v>
      </c>
      <c r="L5457">
        <f t="shared" si="326"/>
        <v>286.73</v>
      </c>
    </row>
    <row r="5458" spans="1:12" x14ac:dyDescent="0.25">
      <c r="B5458" s="22">
        <v>43248</v>
      </c>
      <c r="C5458">
        <v>75.245000000000005</v>
      </c>
      <c r="D5458">
        <v>177.73</v>
      </c>
      <c r="E5458">
        <v>10.618442752</v>
      </c>
      <c r="F5458">
        <v>10618442752</v>
      </c>
      <c r="G5458">
        <v>0</v>
      </c>
      <c r="H5458">
        <f t="shared" si="324"/>
        <v>1</v>
      </c>
      <c r="I5458" t="s">
        <v>51</v>
      </c>
      <c r="J5458" t="s">
        <v>46</v>
      </c>
      <c r="K5458">
        <f t="shared" si="325"/>
        <v>0</v>
      </c>
      <c r="L5458">
        <f t="shared" si="326"/>
        <v>177.73</v>
      </c>
    </row>
    <row r="5459" spans="1:12" x14ac:dyDescent="0.25">
      <c r="A5459">
        <v>21</v>
      </c>
      <c r="B5459" s="22">
        <v>43245</v>
      </c>
      <c r="C5459">
        <v>74.510000000000005</v>
      </c>
      <c r="D5459">
        <v>177.74</v>
      </c>
      <c r="E5459">
        <v>10.720245759999999</v>
      </c>
      <c r="F5459">
        <v>10720245760</v>
      </c>
      <c r="G5459">
        <v>0</v>
      </c>
      <c r="H5459">
        <f t="shared" si="324"/>
        <v>1</v>
      </c>
      <c r="I5459" t="s">
        <v>51</v>
      </c>
      <c r="J5459" t="s">
        <v>46</v>
      </c>
      <c r="K5459">
        <f t="shared" si="325"/>
        <v>0</v>
      </c>
      <c r="L5459">
        <f t="shared" si="326"/>
        <v>177.74</v>
      </c>
    </row>
    <row r="5460" spans="1:12" x14ac:dyDescent="0.25">
      <c r="B5460" s="22">
        <v>43244</v>
      </c>
      <c r="C5460">
        <v>68.3</v>
      </c>
      <c r="D5460">
        <v>160.80500000000001</v>
      </c>
      <c r="E5460">
        <v>10.979383296</v>
      </c>
      <c r="F5460">
        <v>10979383296</v>
      </c>
      <c r="G5460">
        <v>0</v>
      </c>
      <c r="H5460">
        <f t="shared" si="324"/>
        <v>1</v>
      </c>
      <c r="I5460" t="s">
        <v>51</v>
      </c>
      <c r="J5460" t="s">
        <v>46</v>
      </c>
      <c r="K5460">
        <f t="shared" si="325"/>
        <v>0</v>
      </c>
      <c r="L5460">
        <f t="shared" si="326"/>
        <v>160.80500000000001</v>
      </c>
    </row>
    <row r="5461" spans="1:12" x14ac:dyDescent="0.25">
      <c r="B5461" s="22">
        <v>43243</v>
      </c>
      <c r="C5461">
        <v>67.484999999999999</v>
      </c>
      <c r="D5461">
        <v>155.51</v>
      </c>
      <c r="E5461">
        <v>11.087356928</v>
      </c>
      <c r="F5461">
        <v>11087356928</v>
      </c>
      <c r="G5461">
        <v>0</v>
      </c>
      <c r="H5461">
        <f t="shared" si="324"/>
        <v>1</v>
      </c>
      <c r="I5461" t="s">
        <v>51</v>
      </c>
      <c r="J5461" t="s">
        <v>46</v>
      </c>
      <c r="K5461">
        <f t="shared" si="325"/>
        <v>0</v>
      </c>
      <c r="L5461">
        <f t="shared" si="326"/>
        <v>155.51</v>
      </c>
    </row>
    <row r="5462" spans="1:12" x14ac:dyDescent="0.25">
      <c r="B5462" s="22">
        <v>43242</v>
      </c>
      <c r="C5462">
        <v>60.414999999999999</v>
      </c>
      <c r="D5462">
        <v>140.09</v>
      </c>
      <c r="E5462">
        <v>11.290963968</v>
      </c>
      <c r="F5462">
        <v>11290963968</v>
      </c>
      <c r="G5462">
        <v>0</v>
      </c>
      <c r="H5462">
        <f t="shared" si="324"/>
        <v>1</v>
      </c>
      <c r="I5462" t="s">
        <v>51</v>
      </c>
      <c r="J5462" t="s">
        <v>46</v>
      </c>
      <c r="K5462">
        <f t="shared" si="325"/>
        <v>0</v>
      </c>
      <c r="L5462">
        <f t="shared" si="326"/>
        <v>140.09</v>
      </c>
    </row>
    <row r="5463" spans="1:12" x14ac:dyDescent="0.25">
      <c r="B5463" s="22">
        <v>43241</v>
      </c>
      <c r="C5463">
        <v>64.75</v>
      </c>
      <c r="D5463">
        <v>141.36500000000001</v>
      </c>
      <c r="E5463">
        <v>11.093526528</v>
      </c>
      <c r="F5463">
        <v>11093526528</v>
      </c>
      <c r="G5463">
        <v>0</v>
      </c>
      <c r="H5463">
        <f t="shared" si="324"/>
        <v>1</v>
      </c>
      <c r="I5463" t="s">
        <v>51</v>
      </c>
      <c r="J5463" t="s">
        <v>46</v>
      </c>
      <c r="K5463">
        <f t="shared" si="325"/>
        <v>0</v>
      </c>
      <c r="L5463">
        <f t="shared" si="326"/>
        <v>141.36500000000001</v>
      </c>
    </row>
    <row r="5464" spans="1:12" x14ac:dyDescent="0.25">
      <c r="A5464">
        <v>20</v>
      </c>
      <c r="B5464" s="22">
        <v>43238</v>
      </c>
      <c r="C5464">
        <v>59.064999999999998</v>
      </c>
      <c r="D5464">
        <v>124.72</v>
      </c>
      <c r="E5464">
        <v>11.149056</v>
      </c>
      <c r="F5464">
        <v>11149056000</v>
      </c>
      <c r="G5464">
        <v>0</v>
      </c>
      <c r="H5464">
        <f t="shared" si="324"/>
        <v>1</v>
      </c>
      <c r="I5464" t="s">
        <v>51</v>
      </c>
      <c r="J5464" t="s">
        <v>46</v>
      </c>
      <c r="K5464">
        <f t="shared" si="325"/>
        <v>0</v>
      </c>
      <c r="L5464">
        <f t="shared" si="326"/>
        <v>124.72</v>
      </c>
    </row>
    <row r="5465" spans="1:12" x14ac:dyDescent="0.25">
      <c r="B5465" s="22">
        <v>43237</v>
      </c>
      <c r="C5465">
        <v>62.42</v>
      </c>
      <c r="D5465">
        <v>112.705</v>
      </c>
      <c r="E5465">
        <v>11.414363136</v>
      </c>
      <c r="F5465">
        <v>11414363136</v>
      </c>
      <c r="G5465">
        <v>0</v>
      </c>
      <c r="H5465">
        <f t="shared" si="324"/>
        <v>1</v>
      </c>
      <c r="I5465" t="s">
        <v>51</v>
      </c>
      <c r="J5465" t="s">
        <v>46</v>
      </c>
      <c r="K5465">
        <f t="shared" si="325"/>
        <v>0</v>
      </c>
      <c r="L5465">
        <f t="shared" si="326"/>
        <v>112.705</v>
      </c>
    </row>
    <row r="5466" spans="1:12" x14ac:dyDescent="0.25">
      <c r="B5466" s="22">
        <v>43236</v>
      </c>
      <c r="C5466">
        <v>57.715000000000003</v>
      </c>
      <c r="D5466">
        <v>111.48</v>
      </c>
      <c r="E5466">
        <v>11.321814015999999</v>
      </c>
      <c r="F5466">
        <v>11321814016</v>
      </c>
      <c r="G5466">
        <v>0</v>
      </c>
      <c r="H5466">
        <f t="shared" si="324"/>
        <v>1</v>
      </c>
      <c r="I5466" t="s">
        <v>51</v>
      </c>
      <c r="J5466" t="s">
        <v>46</v>
      </c>
      <c r="K5466">
        <f t="shared" si="325"/>
        <v>0</v>
      </c>
      <c r="L5466">
        <f t="shared" si="326"/>
        <v>111.48</v>
      </c>
    </row>
    <row r="5467" spans="1:12" x14ac:dyDescent="0.25">
      <c r="B5467" s="22">
        <v>43235</v>
      </c>
      <c r="C5467">
        <v>57.305</v>
      </c>
      <c r="D5467">
        <v>97.84</v>
      </c>
      <c r="E5467">
        <v>11.460637695999999</v>
      </c>
      <c r="F5467">
        <v>11460637696</v>
      </c>
      <c r="G5467">
        <v>0</v>
      </c>
      <c r="H5467">
        <f t="shared" si="324"/>
        <v>1</v>
      </c>
      <c r="I5467" t="s">
        <v>51</v>
      </c>
      <c r="J5467" t="s">
        <v>46</v>
      </c>
      <c r="K5467">
        <f t="shared" si="325"/>
        <v>0</v>
      </c>
      <c r="L5467">
        <f t="shared" si="326"/>
        <v>97.84</v>
      </c>
    </row>
    <row r="5468" spans="1:12" x14ac:dyDescent="0.25">
      <c r="B5468" s="22">
        <v>43234</v>
      </c>
      <c r="C5468">
        <v>57.924999999999997</v>
      </c>
      <c r="D5468">
        <v>97.85</v>
      </c>
      <c r="E5468">
        <v>11.47914752</v>
      </c>
      <c r="F5468">
        <v>11479147520</v>
      </c>
      <c r="G5468">
        <v>0</v>
      </c>
      <c r="H5468">
        <f t="shared" si="324"/>
        <v>1</v>
      </c>
      <c r="I5468" t="s">
        <v>51</v>
      </c>
      <c r="J5468" t="s">
        <v>46</v>
      </c>
      <c r="K5468">
        <f t="shared" si="325"/>
        <v>0</v>
      </c>
      <c r="L5468">
        <f t="shared" si="326"/>
        <v>97.85</v>
      </c>
    </row>
    <row r="5469" spans="1:12" x14ac:dyDescent="0.25">
      <c r="A5469">
        <v>19</v>
      </c>
      <c r="B5469" s="22">
        <v>43231</v>
      </c>
      <c r="C5469">
        <v>57.545000000000002</v>
      </c>
      <c r="D5469">
        <v>95.07</v>
      </c>
      <c r="E5469">
        <v>11.553185792000001</v>
      </c>
      <c r="F5469">
        <v>11553185792</v>
      </c>
      <c r="G5469">
        <v>0</v>
      </c>
      <c r="H5469">
        <f t="shared" si="324"/>
        <v>1</v>
      </c>
      <c r="I5469" t="s">
        <v>51</v>
      </c>
      <c r="J5469" t="s">
        <v>46</v>
      </c>
      <c r="K5469">
        <f t="shared" si="325"/>
        <v>0</v>
      </c>
      <c r="L5469">
        <f t="shared" si="326"/>
        <v>95.07</v>
      </c>
    </row>
    <row r="5470" spans="1:12" x14ac:dyDescent="0.25">
      <c r="B5470" s="22">
        <v>43230</v>
      </c>
      <c r="C5470">
        <v>58.12</v>
      </c>
      <c r="D5470">
        <v>98.135000000000005</v>
      </c>
      <c r="E5470">
        <v>11.432872959999999</v>
      </c>
      <c r="F5470">
        <v>11432872960</v>
      </c>
      <c r="G5470">
        <v>0</v>
      </c>
      <c r="H5470">
        <f t="shared" si="324"/>
        <v>1</v>
      </c>
      <c r="I5470" t="s">
        <v>51</v>
      </c>
      <c r="J5470" t="s">
        <v>46</v>
      </c>
      <c r="K5470">
        <f t="shared" si="325"/>
        <v>0</v>
      </c>
      <c r="L5470">
        <f t="shared" si="326"/>
        <v>98.135000000000005</v>
      </c>
    </row>
    <row r="5471" spans="1:12" x14ac:dyDescent="0.25">
      <c r="B5471" s="22">
        <v>43229</v>
      </c>
      <c r="C5471">
        <v>59.01</v>
      </c>
      <c r="D5471">
        <v>94.515000000000001</v>
      </c>
      <c r="E5471">
        <v>11.192245248000001</v>
      </c>
      <c r="F5471">
        <v>11192245248</v>
      </c>
      <c r="G5471">
        <v>0</v>
      </c>
      <c r="H5471">
        <f t="shared" si="324"/>
        <v>1</v>
      </c>
      <c r="I5471" t="s">
        <v>51</v>
      </c>
      <c r="J5471" t="s">
        <v>46</v>
      </c>
      <c r="K5471">
        <f t="shared" si="325"/>
        <v>0</v>
      </c>
      <c r="L5471">
        <f t="shared" si="326"/>
        <v>94.515000000000001</v>
      </c>
    </row>
    <row r="5472" spans="1:12" x14ac:dyDescent="0.25">
      <c r="B5472" s="22">
        <v>43228</v>
      </c>
      <c r="C5472">
        <v>55.75</v>
      </c>
      <c r="D5472">
        <v>92.76</v>
      </c>
      <c r="E5472">
        <v>10.954703872</v>
      </c>
      <c r="F5472">
        <v>10954703872</v>
      </c>
      <c r="G5472">
        <v>0</v>
      </c>
      <c r="H5472">
        <f t="shared" si="324"/>
        <v>1</v>
      </c>
      <c r="I5472" t="s">
        <v>51</v>
      </c>
      <c r="J5472" t="s">
        <v>46</v>
      </c>
      <c r="K5472">
        <f t="shared" si="325"/>
        <v>0</v>
      </c>
      <c r="L5472">
        <f t="shared" si="326"/>
        <v>92.76</v>
      </c>
    </row>
    <row r="5473" spans="1:12" x14ac:dyDescent="0.25">
      <c r="B5473" s="22">
        <v>43227</v>
      </c>
      <c r="C5473">
        <v>53.93</v>
      </c>
      <c r="D5473">
        <v>89.31</v>
      </c>
      <c r="E5473">
        <v>11.00406272</v>
      </c>
      <c r="F5473">
        <v>11004062720</v>
      </c>
      <c r="G5473">
        <v>0</v>
      </c>
      <c r="H5473">
        <f t="shared" si="324"/>
        <v>1</v>
      </c>
      <c r="I5473" t="s">
        <v>51</v>
      </c>
      <c r="J5473" t="s">
        <v>46</v>
      </c>
      <c r="K5473">
        <f t="shared" si="325"/>
        <v>0</v>
      </c>
      <c r="L5473">
        <f t="shared" si="326"/>
        <v>89.31</v>
      </c>
    </row>
    <row r="5474" spans="1:12" x14ac:dyDescent="0.25">
      <c r="A5474">
        <v>18</v>
      </c>
      <c r="B5474" s="22">
        <v>43224</v>
      </c>
      <c r="C5474">
        <v>53.965000000000003</v>
      </c>
      <c r="D5474">
        <v>89.31</v>
      </c>
      <c r="E5474">
        <v>11.065761792</v>
      </c>
      <c r="F5474">
        <v>11065761792</v>
      </c>
      <c r="G5474">
        <v>0</v>
      </c>
      <c r="H5474">
        <f t="shared" si="324"/>
        <v>1</v>
      </c>
      <c r="I5474" t="s">
        <v>51</v>
      </c>
      <c r="J5474" t="s">
        <v>46</v>
      </c>
      <c r="K5474">
        <f t="shared" si="325"/>
        <v>0</v>
      </c>
      <c r="L5474">
        <f t="shared" si="326"/>
        <v>89.31</v>
      </c>
    </row>
    <row r="5475" spans="1:12" x14ac:dyDescent="0.25">
      <c r="B5475" s="22">
        <v>43223</v>
      </c>
      <c r="C5475">
        <v>57.89</v>
      </c>
      <c r="D5475">
        <v>89.02</v>
      </c>
      <c r="E5475">
        <v>10.942363648000001</v>
      </c>
      <c r="F5475">
        <v>10942363648</v>
      </c>
      <c r="G5475">
        <v>0</v>
      </c>
      <c r="H5475">
        <f t="shared" si="324"/>
        <v>1</v>
      </c>
      <c r="I5475" t="s">
        <v>51</v>
      </c>
      <c r="J5475" t="s">
        <v>46</v>
      </c>
      <c r="K5475">
        <f t="shared" si="325"/>
        <v>0</v>
      </c>
      <c r="L5475">
        <f t="shared" si="326"/>
        <v>89.02</v>
      </c>
    </row>
    <row r="5476" spans="1:12" x14ac:dyDescent="0.25">
      <c r="B5476" s="22">
        <v>43222</v>
      </c>
      <c r="C5476">
        <v>58.195</v>
      </c>
      <c r="D5476">
        <v>88.045000000000002</v>
      </c>
      <c r="E5476">
        <v>11.260114944</v>
      </c>
      <c r="F5476">
        <v>11260114944</v>
      </c>
      <c r="G5476">
        <v>0</v>
      </c>
      <c r="H5476">
        <f t="shared" si="324"/>
        <v>1</v>
      </c>
      <c r="I5476" t="s">
        <v>51</v>
      </c>
      <c r="J5476" t="s">
        <v>46</v>
      </c>
      <c r="K5476">
        <f t="shared" si="325"/>
        <v>0</v>
      </c>
      <c r="L5476">
        <f t="shared" si="326"/>
        <v>88.045000000000002</v>
      </c>
    </row>
    <row r="5477" spans="1:12" x14ac:dyDescent="0.25">
      <c r="B5477" s="22">
        <v>43221</v>
      </c>
      <c r="C5477">
        <v>57.734999999999999</v>
      </c>
      <c r="D5477">
        <v>89.58</v>
      </c>
      <c r="E5477">
        <v>11.255487488</v>
      </c>
      <c r="F5477">
        <v>11255487488</v>
      </c>
      <c r="G5477">
        <v>0</v>
      </c>
      <c r="H5477">
        <f t="shared" si="324"/>
        <v>1</v>
      </c>
      <c r="I5477" t="s">
        <v>51</v>
      </c>
      <c r="J5477" t="s">
        <v>46</v>
      </c>
      <c r="K5477">
        <f t="shared" si="325"/>
        <v>0</v>
      </c>
      <c r="L5477">
        <f t="shared" si="326"/>
        <v>89.58</v>
      </c>
    </row>
    <row r="5478" spans="1:12" x14ac:dyDescent="0.25">
      <c r="B5478" s="22">
        <v>43220</v>
      </c>
      <c r="C5478">
        <v>57.05</v>
      </c>
      <c r="D5478">
        <v>89.81</v>
      </c>
      <c r="E5478">
        <v>11.250860032</v>
      </c>
      <c r="F5478">
        <v>11250860032</v>
      </c>
      <c r="G5478">
        <v>0</v>
      </c>
      <c r="H5478">
        <f t="shared" si="324"/>
        <v>1</v>
      </c>
      <c r="I5478" t="s">
        <v>51</v>
      </c>
      <c r="J5478" t="s">
        <v>46</v>
      </c>
      <c r="K5478">
        <f t="shared" si="325"/>
        <v>0</v>
      </c>
      <c r="L5478">
        <f t="shared" si="326"/>
        <v>89.81</v>
      </c>
    </row>
    <row r="5479" spans="1:12" x14ac:dyDescent="0.25">
      <c r="A5479">
        <v>17</v>
      </c>
      <c r="B5479" s="22">
        <v>43217</v>
      </c>
      <c r="C5479">
        <v>57.14</v>
      </c>
      <c r="D5479">
        <v>87.875</v>
      </c>
      <c r="E5479">
        <v>11.204585472</v>
      </c>
      <c r="F5479">
        <v>11204585472</v>
      </c>
      <c r="G5479">
        <v>0</v>
      </c>
      <c r="H5479">
        <f t="shared" si="324"/>
        <v>1</v>
      </c>
      <c r="I5479" t="s">
        <v>51</v>
      </c>
      <c r="J5479" t="s">
        <v>46</v>
      </c>
      <c r="K5479">
        <f t="shared" si="325"/>
        <v>0</v>
      </c>
      <c r="L5479">
        <f t="shared" si="326"/>
        <v>87.875</v>
      </c>
    </row>
    <row r="5480" spans="1:12" x14ac:dyDescent="0.25">
      <c r="B5480" s="22">
        <v>43216</v>
      </c>
      <c r="C5480">
        <v>55.44</v>
      </c>
      <c r="D5480">
        <v>87.43</v>
      </c>
      <c r="E5480">
        <v>11.257029632</v>
      </c>
      <c r="F5480">
        <v>11257029632</v>
      </c>
      <c r="G5480">
        <v>0</v>
      </c>
      <c r="H5480">
        <f t="shared" si="324"/>
        <v>1</v>
      </c>
      <c r="I5480" t="s">
        <v>51</v>
      </c>
      <c r="J5480" t="s">
        <v>46</v>
      </c>
      <c r="K5480">
        <f t="shared" si="325"/>
        <v>0</v>
      </c>
      <c r="L5480">
        <f t="shared" si="326"/>
        <v>87.43</v>
      </c>
    </row>
    <row r="5481" spans="1:12" x14ac:dyDescent="0.25">
      <c r="B5481" s="22">
        <v>43215</v>
      </c>
      <c r="C5481">
        <v>56.05</v>
      </c>
      <c r="D5481">
        <v>86.97</v>
      </c>
      <c r="E5481">
        <v>11.198415872</v>
      </c>
      <c r="F5481">
        <v>11198415872</v>
      </c>
      <c r="G5481">
        <v>0</v>
      </c>
      <c r="H5481">
        <f t="shared" si="324"/>
        <v>1</v>
      </c>
      <c r="I5481" t="s">
        <v>51</v>
      </c>
      <c r="J5481" t="s">
        <v>46</v>
      </c>
      <c r="K5481">
        <f t="shared" si="325"/>
        <v>0</v>
      </c>
      <c r="L5481">
        <f t="shared" si="326"/>
        <v>86.97</v>
      </c>
    </row>
    <row r="5482" spans="1:12" x14ac:dyDescent="0.25">
      <c r="B5482" s="22">
        <v>43214</v>
      </c>
      <c r="C5482">
        <v>54.555</v>
      </c>
      <c r="D5482">
        <v>86.015000000000001</v>
      </c>
      <c r="E5482">
        <v>11.349578751999999</v>
      </c>
      <c r="F5482">
        <v>11349578752</v>
      </c>
      <c r="G5482">
        <v>0</v>
      </c>
      <c r="H5482">
        <f t="shared" si="324"/>
        <v>1</v>
      </c>
      <c r="I5482" t="s">
        <v>51</v>
      </c>
      <c r="J5482" t="s">
        <v>46</v>
      </c>
      <c r="K5482">
        <f t="shared" si="325"/>
        <v>0</v>
      </c>
      <c r="L5482">
        <f t="shared" si="326"/>
        <v>86.015000000000001</v>
      </c>
    </row>
    <row r="5483" spans="1:12" x14ac:dyDescent="0.25">
      <c r="B5483" s="22">
        <v>43213</v>
      </c>
      <c r="C5483">
        <v>55.295000000000002</v>
      </c>
      <c r="D5483">
        <v>84.9</v>
      </c>
      <c r="E5483">
        <v>11.358833664</v>
      </c>
      <c r="F5483">
        <v>11358833664</v>
      </c>
      <c r="G5483">
        <v>0</v>
      </c>
      <c r="H5483">
        <f t="shared" si="324"/>
        <v>1</v>
      </c>
      <c r="I5483" t="s">
        <v>51</v>
      </c>
      <c r="J5483" t="s">
        <v>46</v>
      </c>
      <c r="K5483">
        <f t="shared" si="325"/>
        <v>0</v>
      </c>
      <c r="L5483">
        <f t="shared" si="326"/>
        <v>84.9</v>
      </c>
    </row>
    <row r="5484" spans="1:12" x14ac:dyDescent="0.25">
      <c r="A5484">
        <v>16</v>
      </c>
      <c r="B5484" s="22">
        <v>43210</v>
      </c>
      <c r="C5484">
        <v>57.284999999999997</v>
      </c>
      <c r="D5484">
        <v>90.454999999999998</v>
      </c>
      <c r="E5484">
        <v>11.290963968</v>
      </c>
      <c r="F5484">
        <v>11290963968</v>
      </c>
      <c r="G5484">
        <v>0</v>
      </c>
      <c r="H5484">
        <f t="shared" si="324"/>
        <v>1</v>
      </c>
      <c r="I5484" t="s">
        <v>51</v>
      </c>
      <c r="J5484" t="s">
        <v>46</v>
      </c>
      <c r="K5484">
        <f t="shared" si="325"/>
        <v>0</v>
      </c>
      <c r="L5484">
        <f t="shared" si="326"/>
        <v>90.454999999999998</v>
      </c>
    </row>
    <row r="5485" spans="1:12" x14ac:dyDescent="0.25">
      <c r="B5485" s="22">
        <v>43209</v>
      </c>
      <c r="C5485">
        <v>58.32</v>
      </c>
      <c r="D5485">
        <v>95.295000000000002</v>
      </c>
      <c r="E5485">
        <v>11.318728704</v>
      </c>
      <c r="F5485">
        <v>11318728704</v>
      </c>
      <c r="G5485">
        <v>0</v>
      </c>
      <c r="H5485">
        <f t="shared" si="324"/>
        <v>1</v>
      </c>
      <c r="I5485" t="s">
        <v>51</v>
      </c>
      <c r="J5485" t="s">
        <v>46</v>
      </c>
      <c r="K5485">
        <f t="shared" si="325"/>
        <v>0</v>
      </c>
      <c r="L5485">
        <f t="shared" si="326"/>
        <v>95.295000000000002</v>
      </c>
    </row>
    <row r="5486" spans="1:12" x14ac:dyDescent="0.25">
      <c r="B5486" s="22">
        <v>43208</v>
      </c>
      <c r="C5486">
        <v>57.62</v>
      </c>
      <c r="D5486">
        <v>96.474999999999994</v>
      </c>
      <c r="E5486">
        <v>11.075016703999999</v>
      </c>
      <c r="F5486">
        <v>11075016704</v>
      </c>
      <c r="G5486">
        <v>0</v>
      </c>
      <c r="H5486">
        <f t="shared" si="324"/>
        <v>1</v>
      </c>
      <c r="I5486" t="s">
        <v>51</v>
      </c>
      <c r="J5486" t="s">
        <v>46</v>
      </c>
      <c r="K5486">
        <f t="shared" si="325"/>
        <v>0</v>
      </c>
      <c r="L5486">
        <f t="shared" si="326"/>
        <v>96.474999999999994</v>
      </c>
    </row>
    <row r="5487" spans="1:12" x14ac:dyDescent="0.25">
      <c r="B5487" s="22">
        <v>43207</v>
      </c>
      <c r="C5487">
        <v>54.634999999999998</v>
      </c>
      <c r="D5487">
        <v>98.4</v>
      </c>
      <c r="E5487">
        <v>11.423618048</v>
      </c>
      <c r="F5487">
        <v>11423618048</v>
      </c>
      <c r="G5487">
        <v>0</v>
      </c>
      <c r="H5487">
        <f t="shared" si="324"/>
        <v>1</v>
      </c>
      <c r="I5487" t="s">
        <v>51</v>
      </c>
      <c r="J5487" t="s">
        <v>46</v>
      </c>
      <c r="K5487">
        <f t="shared" si="325"/>
        <v>0</v>
      </c>
      <c r="L5487">
        <f t="shared" si="326"/>
        <v>98.4</v>
      </c>
    </row>
    <row r="5488" spans="1:12" x14ac:dyDescent="0.25">
      <c r="B5488" s="22">
        <v>43206</v>
      </c>
      <c r="C5488">
        <v>55.585000000000001</v>
      </c>
      <c r="D5488">
        <v>99.974999999999994</v>
      </c>
      <c r="E5488">
        <v>11.383513088000001</v>
      </c>
      <c r="F5488">
        <v>11383513088</v>
      </c>
      <c r="G5488">
        <v>0</v>
      </c>
      <c r="H5488">
        <f t="shared" si="324"/>
        <v>1</v>
      </c>
      <c r="I5488" t="s">
        <v>51</v>
      </c>
      <c r="J5488" t="s">
        <v>46</v>
      </c>
      <c r="K5488">
        <f t="shared" si="325"/>
        <v>0</v>
      </c>
      <c r="L5488">
        <f t="shared" si="326"/>
        <v>99.974999999999994</v>
      </c>
    </row>
    <row r="5489" spans="1:12" x14ac:dyDescent="0.25">
      <c r="A5489">
        <v>15</v>
      </c>
      <c r="B5489" s="22">
        <v>43203</v>
      </c>
      <c r="C5489">
        <v>56.35</v>
      </c>
      <c r="D5489">
        <v>100.67</v>
      </c>
      <c r="E5489">
        <v>11.297134592000001</v>
      </c>
      <c r="F5489">
        <v>11297134592</v>
      </c>
      <c r="G5489">
        <v>0</v>
      </c>
      <c r="H5489">
        <f t="shared" si="324"/>
        <v>1</v>
      </c>
      <c r="I5489" t="s">
        <v>51</v>
      </c>
      <c r="J5489" t="s">
        <v>46</v>
      </c>
      <c r="K5489">
        <f t="shared" si="325"/>
        <v>0</v>
      </c>
      <c r="L5489">
        <f t="shared" si="326"/>
        <v>100.67</v>
      </c>
    </row>
    <row r="5490" spans="1:12" x14ac:dyDescent="0.25">
      <c r="B5490" s="22">
        <v>43202</v>
      </c>
      <c r="C5490">
        <v>59.585000000000001</v>
      </c>
      <c r="D5490">
        <v>100.98</v>
      </c>
      <c r="E5490">
        <v>11.417447424000001</v>
      </c>
      <c r="F5490">
        <v>11417447424</v>
      </c>
      <c r="G5490">
        <v>0</v>
      </c>
      <c r="H5490">
        <f t="shared" si="324"/>
        <v>1</v>
      </c>
      <c r="I5490" t="s">
        <v>51</v>
      </c>
      <c r="J5490" t="s">
        <v>46</v>
      </c>
      <c r="K5490">
        <f t="shared" si="325"/>
        <v>0</v>
      </c>
      <c r="L5490">
        <f t="shared" si="326"/>
        <v>100.98</v>
      </c>
    </row>
    <row r="5491" spans="1:12" x14ac:dyDescent="0.25">
      <c r="B5491" s="22">
        <v>43201</v>
      </c>
      <c r="C5491">
        <v>59.075000000000003</v>
      </c>
      <c r="D5491">
        <v>100.26</v>
      </c>
      <c r="E5491">
        <v>11.494572032000001</v>
      </c>
      <c r="F5491">
        <v>11494572032</v>
      </c>
      <c r="G5491">
        <v>0</v>
      </c>
      <c r="H5491">
        <f t="shared" si="324"/>
        <v>1</v>
      </c>
      <c r="I5491" t="s">
        <v>51</v>
      </c>
      <c r="J5491" t="s">
        <v>46</v>
      </c>
      <c r="K5491">
        <f t="shared" si="325"/>
        <v>0</v>
      </c>
      <c r="L5491">
        <f t="shared" si="326"/>
        <v>100.26</v>
      </c>
    </row>
    <row r="5492" spans="1:12" x14ac:dyDescent="0.25">
      <c r="B5492" s="22">
        <v>43200</v>
      </c>
      <c r="C5492">
        <v>56.84</v>
      </c>
      <c r="D5492">
        <v>100.25</v>
      </c>
      <c r="E5492">
        <v>11.482231808</v>
      </c>
      <c r="F5492">
        <v>11482231808</v>
      </c>
      <c r="G5492">
        <v>0</v>
      </c>
      <c r="H5492">
        <f t="shared" si="324"/>
        <v>1</v>
      </c>
      <c r="I5492" t="s">
        <v>51</v>
      </c>
      <c r="J5492" t="s">
        <v>46</v>
      </c>
      <c r="K5492">
        <f t="shared" si="325"/>
        <v>0</v>
      </c>
      <c r="L5492">
        <f t="shared" si="326"/>
        <v>100.25</v>
      </c>
    </row>
    <row r="5493" spans="1:12" x14ac:dyDescent="0.25">
      <c r="B5493" s="22">
        <v>43199</v>
      </c>
      <c r="C5493">
        <v>59.545000000000002</v>
      </c>
      <c r="D5493">
        <v>100.935</v>
      </c>
      <c r="E5493">
        <v>11.414363136</v>
      </c>
      <c r="F5493">
        <v>11414363136</v>
      </c>
      <c r="G5493">
        <v>0</v>
      </c>
      <c r="H5493">
        <f t="shared" si="324"/>
        <v>1</v>
      </c>
      <c r="I5493" t="s">
        <v>51</v>
      </c>
      <c r="J5493" t="s">
        <v>46</v>
      </c>
      <c r="K5493">
        <f t="shared" si="325"/>
        <v>0</v>
      </c>
      <c r="L5493">
        <f t="shared" si="326"/>
        <v>100.935</v>
      </c>
    </row>
    <row r="5494" spans="1:12" x14ac:dyDescent="0.25">
      <c r="A5494">
        <v>14</v>
      </c>
      <c r="B5494" s="22">
        <v>43196</v>
      </c>
      <c r="C5494">
        <v>60.39</v>
      </c>
      <c r="D5494">
        <v>102.38</v>
      </c>
      <c r="E5494">
        <v>11.241605119999999</v>
      </c>
      <c r="F5494">
        <v>11241605120</v>
      </c>
      <c r="G5494">
        <v>0</v>
      </c>
      <c r="H5494">
        <f t="shared" si="324"/>
        <v>1</v>
      </c>
      <c r="I5494" t="s">
        <v>51</v>
      </c>
      <c r="J5494" t="s">
        <v>46</v>
      </c>
      <c r="K5494">
        <f t="shared" si="325"/>
        <v>0</v>
      </c>
      <c r="L5494">
        <f t="shared" si="326"/>
        <v>102.38</v>
      </c>
    </row>
    <row r="5495" spans="1:12" x14ac:dyDescent="0.25">
      <c r="B5495" s="22">
        <v>43195</v>
      </c>
      <c r="C5495">
        <v>59.125</v>
      </c>
      <c r="D5495">
        <v>100.97</v>
      </c>
      <c r="E5495">
        <v>11.383513088000001</v>
      </c>
      <c r="F5495">
        <v>11383513088</v>
      </c>
      <c r="G5495">
        <v>0</v>
      </c>
      <c r="H5495">
        <f t="shared" si="324"/>
        <v>1</v>
      </c>
      <c r="I5495" t="s">
        <v>51</v>
      </c>
      <c r="J5495" t="s">
        <v>46</v>
      </c>
      <c r="K5495">
        <f t="shared" si="325"/>
        <v>0</v>
      </c>
      <c r="L5495">
        <f t="shared" si="326"/>
        <v>100.97</v>
      </c>
    </row>
    <row r="5496" spans="1:12" x14ac:dyDescent="0.25">
      <c r="B5496" s="22">
        <v>43194</v>
      </c>
      <c r="C5496">
        <v>61.06</v>
      </c>
      <c r="D5496">
        <v>101.07</v>
      </c>
      <c r="E5496">
        <v>11.09661184</v>
      </c>
      <c r="F5496">
        <v>11096611840</v>
      </c>
      <c r="G5496">
        <v>0</v>
      </c>
      <c r="H5496">
        <f t="shared" si="324"/>
        <v>1</v>
      </c>
      <c r="I5496" t="s">
        <v>51</v>
      </c>
      <c r="J5496" t="s">
        <v>46</v>
      </c>
      <c r="K5496">
        <f t="shared" si="325"/>
        <v>0</v>
      </c>
      <c r="L5496">
        <f t="shared" si="326"/>
        <v>101.07</v>
      </c>
    </row>
    <row r="5497" spans="1:12" x14ac:dyDescent="0.25">
      <c r="B5497" s="22">
        <v>43193</v>
      </c>
      <c r="C5497">
        <v>61.7</v>
      </c>
      <c r="D5497">
        <v>101.655</v>
      </c>
      <c r="E5497">
        <v>11.075016703999999</v>
      </c>
      <c r="F5497">
        <v>11075016704</v>
      </c>
      <c r="G5497">
        <v>0</v>
      </c>
      <c r="H5497">
        <f t="shared" si="324"/>
        <v>1</v>
      </c>
      <c r="I5497" t="s">
        <v>51</v>
      </c>
      <c r="J5497" t="s">
        <v>46</v>
      </c>
      <c r="K5497">
        <f t="shared" si="325"/>
        <v>0</v>
      </c>
      <c r="L5497">
        <f t="shared" si="326"/>
        <v>101.655</v>
      </c>
    </row>
    <row r="5498" spans="1:12" x14ac:dyDescent="0.25">
      <c r="B5498" s="22">
        <v>43192</v>
      </c>
      <c r="C5498">
        <v>61.45</v>
      </c>
      <c r="D5498">
        <v>101.74</v>
      </c>
      <c r="E5498">
        <v>11.150598656</v>
      </c>
      <c r="F5498">
        <v>11150598656</v>
      </c>
      <c r="G5498">
        <v>0</v>
      </c>
      <c r="H5498">
        <f t="shared" si="324"/>
        <v>1</v>
      </c>
      <c r="I5498" t="s">
        <v>51</v>
      </c>
      <c r="J5498" t="s">
        <v>46</v>
      </c>
      <c r="K5498">
        <f t="shared" si="325"/>
        <v>0</v>
      </c>
      <c r="L5498">
        <f t="shared" si="326"/>
        <v>101.74</v>
      </c>
    </row>
    <row r="5499" spans="1:12" x14ac:dyDescent="0.25">
      <c r="A5499">
        <v>13</v>
      </c>
      <c r="B5499" s="22">
        <v>43189</v>
      </c>
      <c r="C5499">
        <v>61.744999999999997</v>
      </c>
      <c r="D5499">
        <v>101.74</v>
      </c>
      <c r="E5499">
        <v>11.150598656</v>
      </c>
      <c r="F5499">
        <v>11150598656</v>
      </c>
      <c r="G5499">
        <v>0</v>
      </c>
      <c r="H5499">
        <f t="shared" si="324"/>
        <v>1</v>
      </c>
      <c r="I5499" t="s">
        <v>51</v>
      </c>
      <c r="J5499" t="s">
        <v>46</v>
      </c>
      <c r="K5499">
        <f t="shared" si="325"/>
        <v>0</v>
      </c>
      <c r="L5499">
        <f t="shared" si="326"/>
        <v>101.74</v>
      </c>
    </row>
    <row r="5500" spans="1:12" x14ac:dyDescent="0.25">
      <c r="B5500" s="22">
        <v>43188</v>
      </c>
      <c r="C5500">
        <v>61.994999999999997</v>
      </c>
      <c r="D5500">
        <v>101.74</v>
      </c>
      <c r="E5500">
        <v>11.226180608</v>
      </c>
      <c r="F5500">
        <v>11226180608</v>
      </c>
      <c r="G5500">
        <v>0</v>
      </c>
      <c r="H5500">
        <f t="shared" si="324"/>
        <v>1</v>
      </c>
      <c r="I5500" t="s">
        <v>51</v>
      </c>
      <c r="J5500" t="s">
        <v>46</v>
      </c>
      <c r="K5500">
        <f t="shared" si="325"/>
        <v>0</v>
      </c>
      <c r="L5500">
        <f t="shared" si="326"/>
        <v>101.74</v>
      </c>
    </row>
    <row r="5501" spans="1:12" x14ac:dyDescent="0.25">
      <c r="B5501" s="22">
        <v>43187</v>
      </c>
      <c r="C5501">
        <v>60.65</v>
      </c>
      <c r="D5501">
        <v>104.36</v>
      </c>
      <c r="E5501">
        <v>11.315644416</v>
      </c>
      <c r="F5501">
        <v>11315644416</v>
      </c>
      <c r="G5501">
        <v>0</v>
      </c>
      <c r="H5501">
        <f t="shared" si="324"/>
        <v>1</v>
      </c>
      <c r="I5501" t="s">
        <v>51</v>
      </c>
      <c r="J5501" t="s">
        <v>46</v>
      </c>
      <c r="K5501">
        <f t="shared" si="325"/>
        <v>0</v>
      </c>
      <c r="L5501">
        <f t="shared" si="326"/>
        <v>104.36</v>
      </c>
    </row>
    <row r="5502" spans="1:12" x14ac:dyDescent="0.25">
      <c r="B5502" s="22">
        <v>43186</v>
      </c>
      <c r="C5502">
        <v>60.055</v>
      </c>
      <c r="D5502">
        <v>104.55</v>
      </c>
      <c r="E5502">
        <v>11.1552256</v>
      </c>
      <c r="F5502">
        <v>11155225600</v>
      </c>
      <c r="G5502">
        <v>0</v>
      </c>
      <c r="H5502">
        <f t="shared" si="324"/>
        <v>1</v>
      </c>
      <c r="I5502" t="s">
        <v>51</v>
      </c>
      <c r="J5502" t="s">
        <v>46</v>
      </c>
      <c r="K5502">
        <f t="shared" si="325"/>
        <v>0</v>
      </c>
      <c r="L5502">
        <f t="shared" si="326"/>
        <v>104.55</v>
      </c>
    </row>
    <row r="5503" spans="1:12" x14ac:dyDescent="0.25">
      <c r="B5503" s="22">
        <v>43185</v>
      </c>
      <c r="C5503">
        <v>61.79</v>
      </c>
      <c r="D5503">
        <v>106.63</v>
      </c>
      <c r="E5503">
        <v>11.108952064</v>
      </c>
      <c r="F5503">
        <v>11108952064</v>
      </c>
      <c r="G5503">
        <v>0</v>
      </c>
      <c r="H5503">
        <f t="shared" si="324"/>
        <v>1</v>
      </c>
      <c r="I5503" t="s">
        <v>51</v>
      </c>
      <c r="J5503" t="s">
        <v>46</v>
      </c>
      <c r="K5503">
        <f t="shared" si="325"/>
        <v>0</v>
      </c>
      <c r="L5503">
        <f t="shared" si="326"/>
        <v>106.63</v>
      </c>
    </row>
    <row r="5504" spans="1:12" x14ac:dyDescent="0.25">
      <c r="A5504">
        <v>12</v>
      </c>
      <c r="B5504" s="22">
        <v>43182</v>
      </c>
      <c r="C5504">
        <v>65.930000000000007</v>
      </c>
      <c r="D5504">
        <v>103.765</v>
      </c>
      <c r="E5504">
        <v>11.170651136</v>
      </c>
      <c r="F5504">
        <v>11170651136</v>
      </c>
      <c r="G5504">
        <v>0</v>
      </c>
      <c r="H5504">
        <f t="shared" si="324"/>
        <v>1</v>
      </c>
      <c r="I5504" t="s">
        <v>51</v>
      </c>
      <c r="J5504" t="s">
        <v>46</v>
      </c>
      <c r="K5504">
        <f t="shared" si="325"/>
        <v>0</v>
      </c>
      <c r="L5504">
        <f t="shared" si="326"/>
        <v>103.765</v>
      </c>
    </row>
    <row r="5505" spans="1:12" x14ac:dyDescent="0.25">
      <c r="B5505" s="22">
        <v>43181</v>
      </c>
      <c r="C5505">
        <v>64.135000000000005</v>
      </c>
      <c r="D5505">
        <v>104.765</v>
      </c>
      <c r="E5505">
        <v>11.260114944</v>
      </c>
      <c r="F5505">
        <v>11260114944</v>
      </c>
      <c r="G5505">
        <v>0</v>
      </c>
      <c r="H5505">
        <f t="shared" si="324"/>
        <v>1</v>
      </c>
      <c r="I5505" t="s">
        <v>51</v>
      </c>
      <c r="J5505" t="s">
        <v>46</v>
      </c>
      <c r="K5505">
        <f t="shared" si="325"/>
        <v>0</v>
      </c>
      <c r="L5505">
        <f t="shared" si="326"/>
        <v>104.765</v>
      </c>
    </row>
    <row r="5506" spans="1:12" x14ac:dyDescent="0.25">
      <c r="B5506" s="22">
        <v>43180</v>
      </c>
      <c r="C5506">
        <v>60.43</v>
      </c>
      <c r="D5506">
        <v>103.34</v>
      </c>
      <c r="E5506">
        <v>11.608715264000001</v>
      </c>
      <c r="F5506">
        <v>11608715264</v>
      </c>
      <c r="G5506">
        <v>0</v>
      </c>
      <c r="H5506">
        <f t="shared" si="324"/>
        <v>1</v>
      </c>
      <c r="I5506" t="s">
        <v>51</v>
      </c>
      <c r="J5506" t="s">
        <v>46</v>
      </c>
      <c r="K5506">
        <f t="shared" si="325"/>
        <v>0</v>
      </c>
      <c r="L5506">
        <f t="shared" si="326"/>
        <v>103.34</v>
      </c>
    </row>
    <row r="5507" spans="1:12" x14ac:dyDescent="0.25">
      <c r="B5507" s="22">
        <v>43179</v>
      </c>
      <c r="C5507">
        <v>60.95</v>
      </c>
      <c r="D5507">
        <v>102.93</v>
      </c>
      <c r="E5507">
        <v>11.732114431999999</v>
      </c>
      <c r="F5507">
        <v>11732114432</v>
      </c>
      <c r="G5507">
        <v>0</v>
      </c>
      <c r="H5507">
        <f t="shared" ref="H5507:H5570" si="327">IF(G5507=1, 0, 1)</f>
        <v>1</v>
      </c>
      <c r="I5507" t="s">
        <v>51</v>
      </c>
      <c r="J5507" t="s">
        <v>46</v>
      </c>
      <c r="K5507">
        <f t="shared" ref="K5507:K5570" si="328">D5507*G5507</f>
        <v>0</v>
      </c>
      <c r="L5507">
        <f t="shared" ref="L5507:L5570" si="329">D5507*H5507</f>
        <v>102.93</v>
      </c>
    </row>
    <row r="5508" spans="1:12" x14ac:dyDescent="0.25">
      <c r="B5508" s="22">
        <v>43178</v>
      </c>
      <c r="C5508">
        <v>54.965000000000003</v>
      </c>
      <c r="D5508">
        <v>101.32</v>
      </c>
      <c r="E5508">
        <v>11.753708544</v>
      </c>
      <c r="F5508">
        <v>11753708544</v>
      </c>
      <c r="G5508">
        <v>0</v>
      </c>
      <c r="H5508">
        <f t="shared" si="327"/>
        <v>1</v>
      </c>
      <c r="I5508" t="s">
        <v>51</v>
      </c>
      <c r="J5508" t="s">
        <v>46</v>
      </c>
      <c r="K5508">
        <f t="shared" si="328"/>
        <v>0</v>
      </c>
      <c r="L5508">
        <f t="shared" si="329"/>
        <v>101.32</v>
      </c>
    </row>
    <row r="5509" spans="1:12" x14ac:dyDescent="0.25">
      <c r="A5509">
        <v>11</v>
      </c>
      <c r="B5509" s="22">
        <v>43175</v>
      </c>
      <c r="C5509">
        <v>53.945</v>
      </c>
      <c r="D5509">
        <v>99.954999999999998</v>
      </c>
      <c r="E5509">
        <v>11.91412736</v>
      </c>
      <c r="F5509">
        <v>11914127360</v>
      </c>
      <c r="G5509">
        <v>0</v>
      </c>
      <c r="H5509">
        <f t="shared" si="327"/>
        <v>1</v>
      </c>
      <c r="I5509" t="s">
        <v>51</v>
      </c>
      <c r="J5509" t="s">
        <v>46</v>
      </c>
      <c r="K5509">
        <f t="shared" si="328"/>
        <v>0</v>
      </c>
      <c r="L5509">
        <f t="shared" si="329"/>
        <v>99.954999999999998</v>
      </c>
    </row>
    <row r="5510" spans="1:12" x14ac:dyDescent="0.25">
      <c r="B5510" s="22">
        <v>43174</v>
      </c>
      <c r="C5510">
        <v>53.325000000000003</v>
      </c>
      <c r="D5510">
        <v>102.86</v>
      </c>
      <c r="E5510">
        <v>11.73519872</v>
      </c>
      <c r="F5510">
        <v>11735198720</v>
      </c>
      <c r="G5510">
        <v>0</v>
      </c>
      <c r="H5510">
        <f t="shared" si="327"/>
        <v>1</v>
      </c>
      <c r="I5510" t="s">
        <v>51</v>
      </c>
      <c r="J5510" t="s">
        <v>46</v>
      </c>
      <c r="K5510">
        <f t="shared" si="328"/>
        <v>0</v>
      </c>
      <c r="L5510">
        <f t="shared" si="329"/>
        <v>102.86</v>
      </c>
    </row>
    <row r="5511" spans="1:12" x14ac:dyDescent="0.25">
      <c r="B5511" s="22">
        <v>43173</v>
      </c>
      <c r="C5511">
        <v>52.854999999999997</v>
      </c>
      <c r="D5511">
        <v>102.315</v>
      </c>
      <c r="E5511">
        <v>11.747538944</v>
      </c>
      <c r="F5511">
        <v>11747538944</v>
      </c>
      <c r="G5511">
        <v>0</v>
      </c>
      <c r="H5511">
        <f t="shared" si="327"/>
        <v>1</v>
      </c>
      <c r="I5511" t="s">
        <v>51</v>
      </c>
      <c r="J5511" t="s">
        <v>46</v>
      </c>
      <c r="K5511">
        <f t="shared" si="328"/>
        <v>0</v>
      </c>
      <c r="L5511">
        <f t="shared" si="329"/>
        <v>102.315</v>
      </c>
    </row>
    <row r="5512" spans="1:12" x14ac:dyDescent="0.25">
      <c r="B5512" s="22">
        <v>43172</v>
      </c>
      <c r="C5512">
        <v>52.24</v>
      </c>
      <c r="D5512">
        <v>97.42</v>
      </c>
      <c r="E5512">
        <v>11.883277312000001</v>
      </c>
      <c r="F5512">
        <v>11883277312</v>
      </c>
      <c r="G5512">
        <v>0</v>
      </c>
      <c r="H5512">
        <f t="shared" si="327"/>
        <v>1</v>
      </c>
      <c r="I5512" t="s">
        <v>51</v>
      </c>
      <c r="J5512" t="s">
        <v>46</v>
      </c>
      <c r="K5512">
        <f t="shared" si="328"/>
        <v>0</v>
      </c>
      <c r="L5512">
        <f t="shared" si="329"/>
        <v>97.42</v>
      </c>
    </row>
    <row r="5513" spans="1:12" x14ac:dyDescent="0.25">
      <c r="B5513" s="22">
        <v>43171</v>
      </c>
      <c r="C5513">
        <v>49.284999999999997</v>
      </c>
      <c r="D5513">
        <v>97.575000000000003</v>
      </c>
      <c r="E5513">
        <v>12.040610815999999</v>
      </c>
      <c r="F5513">
        <v>12040610816</v>
      </c>
      <c r="G5513">
        <v>0</v>
      </c>
      <c r="H5513">
        <f t="shared" si="327"/>
        <v>1</v>
      </c>
      <c r="I5513" t="s">
        <v>51</v>
      </c>
      <c r="J5513" t="s">
        <v>46</v>
      </c>
      <c r="K5513">
        <f t="shared" si="328"/>
        <v>0</v>
      </c>
      <c r="L5513">
        <f t="shared" si="329"/>
        <v>97.575000000000003</v>
      </c>
    </row>
    <row r="5514" spans="1:12" x14ac:dyDescent="0.25">
      <c r="A5514">
        <v>10</v>
      </c>
      <c r="B5514" s="22">
        <v>43168</v>
      </c>
      <c r="C5514">
        <v>51.35</v>
      </c>
      <c r="D5514">
        <v>96.1</v>
      </c>
      <c r="E5514">
        <v>12.019015680000001</v>
      </c>
      <c r="F5514">
        <v>12019015680</v>
      </c>
      <c r="G5514">
        <v>0</v>
      </c>
      <c r="H5514">
        <f t="shared" si="327"/>
        <v>1</v>
      </c>
      <c r="I5514" t="s">
        <v>51</v>
      </c>
      <c r="J5514" t="s">
        <v>46</v>
      </c>
      <c r="K5514">
        <f t="shared" si="328"/>
        <v>0</v>
      </c>
      <c r="L5514">
        <f t="shared" si="329"/>
        <v>96.1</v>
      </c>
    </row>
    <row r="5515" spans="1:12" x14ac:dyDescent="0.25">
      <c r="B5515" s="22">
        <v>43167</v>
      </c>
      <c r="C5515">
        <v>51.335000000000001</v>
      </c>
      <c r="D5515">
        <v>96.495000000000005</v>
      </c>
      <c r="E5515">
        <v>11.935721472000001</v>
      </c>
      <c r="F5515">
        <v>11935721472</v>
      </c>
      <c r="G5515">
        <v>0</v>
      </c>
      <c r="H5515">
        <f t="shared" si="327"/>
        <v>1</v>
      </c>
      <c r="I5515" t="s">
        <v>51</v>
      </c>
      <c r="J5515" t="s">
        <v>46</v>
      </c>
      <c r="K5515">
        <f t="shared" si="328"/>
        <v>0</v>
      </c>
      <c r="L5515">
        <f t="shared" si="329"/>
        <v>96.495000000000005</v>
      </c>
    </row>
    <row r="5516" spans="1:12" x14ac:dyDescent="0.25">
      <c r="B5516" s="22">
        <v>43166</v>
      </c>
      <c r="C5516">
        <v>56.034999999999997</v>
      </c>
      <c r="D5516">
        <v>99.495000000000005</v>
      </c>
      <c r="E5516">
        <v>11.985081343999999</v>
      </c>
      <c r="F5516">
        <v>11985081344</v>
      </c>
      <c r="G5516">
        <v>0</v>
      </c>
      <c r="H5516">
        <f t="shared" si="327"/>
        <v>1</v>
      </c>
      <c r="I5516" t="s">
        <v>51</v>
      </c>
      <c r="J5516" t="s">
        <v>46</v>
      </c>
      <c r="K5516">
        <f t="shared" si="328"/>
        <v>0</v>
      </c>
      <c r="L5516">
        <f t="shared" si="329"/>
        <v>99.495000000000005</v>
      </c>
    </row>
    <row r="5517" spans="1:12" x14ac:dyDescent="0.25">
      <c r="B5517" s="22">
        <v>43165</v>
      </c>
      <c r="C5517">
        <v>55.82</v>
      </c>
      <c r="D5517">
        <v>101.515</v>
      </c>
      <c r="E5517">
        <v>11.877107712000001</v>
      </c>
      <c r="F5517">
        <v>11877107712</v>
      </c>
      <c r="G5517">
        <v>0</v>
      </c>
      <c r="H5517">
        <f t="shared" si="327"/>
        <v>1</v>
      </c>
      <c r="I5517" t="s">
        <v>51</v>
      </c>
      <c r="J5517" t="s">
        <v>46</v>
      </c>
      <c r="K5517">
        <f t="shared" si="328"/>
        <v>0</v>
      </c>
      <c r="L5517">
        <f t="shared" si="329"/>
        <v>101.515</v>
      </c>
    </row>
    <row r="5518" spans="1:12" x14ac:dyDescent="0.25">
      <c r="B5518" s="22">
        <v>43164</v>
      </c>
      <c r="C5518">
        <v>57.43</v>
      </c>
      <c r="D5518">
        <v>106.325</v>
      </c>
      <c r="E5518">
        <v>11.762963456</v>
      </c>
      <c r="F5518">
        <v>11762963456</v>
      </c>
      <c r="G5518">
        <v>0</v>
      </c>
      <c r="H5518">
        <f t="shared" si="327"/>
        <v>1</v>
      </c>
      <c r="I5518" t="s">
        <v>51</v>
      </c>
      <c r="J5518" t="s">
        <v>46</v>
      </c>
      <c r="K5518">
        <f t="shared" si="328"/>
        <v>0</v>
      </c>
      <c r="L5518">
        <f t="shared" si="329"/>
        <v>106.325</v>
      </c>
    </row>
    <row r="5519" spans="1:12" x14ac:dyDescent="0.25">
      <c r="A5519">
        <v>9</v>
      </c>
      <c r="B5519" s="22">
        <v>43161</v>
      </c>
      <c r="C5519">
        <v>53.75</v>
      </c>
      <c r="D5519">
        <v>99.194999999999993</v>
      </c>
      <c r="E5519">
        <v>11.713604608000001</v>
      </c>
      <c r="F5519">
        <v>11713604608</v>
      </c>
      <c r="G5519">
        <v>0</v>
      </c>
      <c r="H5519">
        <f t="shared" si="327"/>
        <v>1</v>
      </c>
      <c r="I5519" t="s">
        <v>51</v>
      </c>
      <c r="J5519" t="s">
        <v>46</v>
      </c>
      <c r="K5519">
        <f t="shared" si="328"/>
        <v>0</v>
      </c>
      <c r="L5519">
        <f t="shared" si="329"/>
        <v>99.194999999999993</v>
      </c>
    </row>
    <row r="5520" spans="1:12" x14ac:dyDescent="0.25">
      <c r="B5520" s="22">
        <v>43160</v>
      </c>
      <c r="C5520">
        <v>56.435000000000002</v>
      </c>
      <c r="D5520">
        <v>97.625</v>
      </c>
      <c r="E5520">
        <v>11.988165631999999</v>
      </c>
      <c r="F5520">
        <v>11988165632</v>
      </c>
      <c r="G5520">
        <v>0</v>
      </c>
      <c r="H5520">
        <f t="shared" si="327"/>
        <v>1</v>
      </c>
      <c r="I5520" t="s">
        <v>51</v>
      </c>
      <c r="J5520" t="s">
        <v>46</v>
      </c>
      <c r="K5520">
        <f t="shared" si="328"/>
        <v>0</v>
      </c>
      <c r="L5520">
        <f t="shared" si="329"/>
        <v>97.625</v>
      </c>
    </row>
    <row r="5521" spans="1:12" x14ac:dyDescent="0.25">
      <c r="B5521" s="22">
        <v>43159</v>
      </c>
      <c r="C5521">
        <v>54.99</v>
      </c>
      <c r="D5521">
        <v>98.51</v>
      </c>
      <c r="E5521">
        <v>12.1177344</v>
      </c>
      <c r="F5521">
        <v>12117734400</v>
      </c>
      <c r="G5521">
        <v>0</v>
      </c>
      <c r="H5521">
        <f t="shared" si="327"/>
        <v>1</v>
      </c>
      <c r="I5521" t="s">
        <v>51</v>
      </c>
      <c r="J5521" t="s">
        <v>46</v>
      </c>
      <c r="K5521">
        <f t="shared" si="328"/>
        <v>0</v>
      </c>
      <c r="L5521">
        <f t="shared" si="329"/>
        <v>98.51</v>
      </c>
    </row>
    <row r="5522" spans="1:12" x14ac:dyDescent="0.25">
      <c r="B5522" s="22">
        <v>43158</v>
      </c>
      <c r="C5522">
        <v>54.884999999999998</v>
      </c>
      <c r="D5522">
        <v>101.015</v>
      </c>
      <c r="E5522">
        <v>12.469420032</v>
      </c>
      <c r="F5522">
        <v>12469420032</v>
      </c>
      <c r="G5522">
        <v>0</v>
      </c>
      <c r="H5522">
        <f t="shared" si="327"/>
        <v>1</v>
      </c>
      <c r="I5522" t="s">
        <v>51</v>
      </c>
      <c r="J5522" t="s">
        <v>46</v>
      </c>
      <c r="K5522">
        <f t="shared" si="328"/>
        <v>0</v>
      </c>
      <c r="L5522">
        <f t="shared" si="329"/>
        <v>101.015</v>
      </c>
    </row>
    <row r="5523" spans="1:12" x14ac:dyDescent="0.25">
      <c r="B5523" s="22">
        <v>43157</v>
      </c>
      <c r="C5523">
        <v>52.195</v>
      </c>
      <c r="D5523">
        <v>105.07</v>
      </c>
      <c r="E5523">
        <v>12.509524991999999</v>
      </c>
      <c r="F5523">
        <v>12509524992</v>
      </c>
      <c r="G5523">
        <v>0</v>
      </c>
      <c r="H5523">
        <f t="shared" si="327"/>
        <v>1</v>
      </c>
      <c r="I5523" t="s">
        <v>51</v>
      </c>
      <c r="J5523" t="s">
        <v>46</v>
      </c>
      <c r="K5523">
        <f t="shared" si="328"/>
        <v>0</v>
      </c>
      <c r="L5523">
        <f t="shared" si="329"/>
        <v>105.07</v>
      </c>
    </row>
    <row r="5524" spans="1:12" x14ac:dyDescent="0.25">
      <c r="A5524">
        <v>8</v>
      </c>
      <c r="B5524" s="22">
        <v>43154</v>
      </c>
      <c r="C5524">
        <v>54.66</v>
      </c>
      <c r="D5524">
        <v>108.28</v>
      </c>
      <c r="E5524">
        <v>12.592819199999999</v>
      </c>
      <c r="F5524">
        <v>12592819200</v>
      </c>
      <c r="G5524">
        <v>0</v>
      </c>
      <c r="H5524">
        <f t="shared" si="327"/>
        <v>1</v>
      </c>
      <c r="I5524" t="s">
        <v>51</v>
      </c>
      <c r="J5524" t="s">
        <v>46</v>
      </c>
      <c r="K5524">
        <f t="shared" si="328"/>
        <v>0</v>
      </c>
      <c r="L5524">
        <f t="shared" si="329"/>
        <v>108.28</v>
      </c>
    </row>
    <row r="5525" spans="1:12" x14ac:dyDescent="0.25">
      <c r="B5525" s="22">
        <v>43153</v>
      </c>
      <c r="C5525">
        <v>53.215000000000003</v>
      </c>
      <c r="D5525">
        <v>104.76</v>
      </c>
      <c r="E5525">
        <v>12.531119104</v>
      </c>
      <c r="F5525">
        <v>12531119104</v>
      </c>
      <c r="G5525">
        <v>0</v>
      </c>
      <c r="H5525">
        <f t="shared" si="327"/>
        <v>1</v>
      </c>
      <c r="I5525" t="s">
        <v>51</v>
      </c>
      <c r="J5525" t="s">
        <v>46</v>
      </c>
      <c r="K5525">
        <f t="shared" si="328"/>
        <v>0</v>
      </c>
      <c r="L5525">
        <f t="shared" si="329"/>
        <v>104.76</v>
      </c>
    </row>
    <row r="5526" spans="1:12" x14ac:dyDescent="0.25">
      <c r="B5526" s="22">
        <v>43152</v>
      </c>
      <c r="C5526">
        <v>55.13</v>
      </c>
      <c r="D5526">
        <v>103.56</v>
      </c>
      <c r="E5526">
        <v>12.453995519999999</v>
      </c>
      <c r="F5526">
        <v>12453995520</v>
      </c>
      <c r="G5526">
        <v>0</v>
      </c>
      <c r="H5526">
        <f t="shared" si="327"/>
        <v>1</v>
      </c>
      <c r="I5526" t="s">
        <v>51</v>
      </c>
      <c r="J5526" t="s">
        <v>46</v>
      </c>
      <c r="K5526">
        <f t="shared" si="328"/>
        <v>0</v>
      </c>
      <c r="L5526">
        <f t="shared" si="329"/>
        <v>103.56</v>
      </c>
    </row>
    <row r="5527" spans="1:12" x14ac:dyDescent="0.25">
      <c r="B5527" s="22">
        <v>43151</v>
      </c>
      <c r="C5527">
        <v>54.005000000000003</v>
      </c>
      <c r="D5527">
        <v>102.58</v>
      </c>
      <c r="E5527">
        <v>12.305916928</v>
      </c>
      <c r="F5527">
        <v>12305916928</v>
      </c>
      <c r="G5527">
        <v>0</v>
      </c>
      <c r="H5527">
        <f t="shared" si="327"/>
        <v>1</v>
      </c>
      <c r="I5527" t="s">
        <v>51</v>
      </c>
      <c r="J5527" t="s">
        <v>46</v>
      </c>
      <c r="K5527">
        <f t="shared" si="328"/>
        <v>0</v>
      </c>
      <c r="L5527">
        <f t="shared" si="329"/>
        <v>102.58</v>
      </c>
    </row>
    <row r="5528" spans="1:12" x14ac:dyDescent="0.25">
      <c r="B5528" s="22">
        <v>43150</v>
      </c>
      <c r="C5528">
        <v>54.73</v>
      </c>
      <c r="D5528">
        <v>99.754999999999995</v>
      </c>
      <c r="E5528">
        <v>12.145499136</v>
      </c>
      <c r="F5528">
        <v>12145499136</v>
      </c>
      <c r="G5528">
        <v>0</v>
      </c>
      <c r="H5528">
        <f t="shared" si="327"/>
        <v>1</v>
      </c>
      <c r="I5528" t="s">
        <v>51</v>
      </c>
      <c r="J5528" t="s">
        <v>46</v>
      </c>
      <c r="K5528">
        <f t="shared" si="328"/>
        <v>0</v>
      </c>
      <c r="L5528">
        <f t="shared" si="329"/>
        <v>99.754999999999995</v>
      </c>
    </row>
    <row r="5529" spans="1:12" x14ac:dyDescent="0.25">
      <c r="A5529">
        <v>7</v>
      </c>
      <c r="B5529" s="22">
        <v>43147</v>
      </c>
      <c r="C5529">
        <v>53.564999999999998</v>
      </c>
      <c r="D5529">
        <v>96.224999999999994</v>
      </c>
      <c r="E5529">
        <v>12.068375551999999</v>
      </c>
      <c r="F5529">
        <v>12068375552</v>
      </c>
      <c r="G5529">
        <v>0</v>
      </c>
      <c r="H5529">
        <f t="shared" si="327"/>
        <v>1</v>
      </c>
      <c r="I5529" t="s">
        <v>51</v>
      </c>
      <c r="J5529" t="s">
        <v>46</v>
      </c>
      <c r="K5529">
        <f t="shared" si="328"/>
        <v>0</v>
      </c>
      <c r="L5529">
        <f t="shared" si="329"/>
        <v>96.224999999999994</v>
      </c>
    </row>
    <row r="5530" spans="1:12" x14ac:dyDescent="0.25">
      <c r="B5530" s="22">
        <v>43146</v>
      </c>
      <c r="C5530">
        <v>53.51</v>
      </c>
      <c r="D5530">
        <v>97.31</v>
      </c>
      <c r="E5530">
        <v>11.944976384</v>
      </c>
      <c r="F5530">
        <v>11944976384</v>
      </c>
      <c r="G5530">
        <v>0</v>
      </c>
      <c r="H5530">
        <f t="shared" si="327"/>
        <v>1</v>
      </c>
      <c r="I5530" t="s">
        <v>51</v>
      </c>
      <c r="J5530" t="s">
        <v>46</v>
      </c>
      <c r="K5530">
        <f t="shared" si="328"/>
        <v>0</v>
      </c>
      <c r="L5530">
        <f t="shared" si="329"/>
        <v>97.31</v>
      </c>
    </row>
    <row r="5531" spans="1:12" x14ac:dyDescent="0.25">
      <c r="B5531" s="22">
        <v>43145</v>
      </c>
      <c r="C5531">
        <v>58.274999999999999</v>
      </c>
      <c r="D5531">
        <v>100.81</v>
      </c>
      <c r="E5531">
        <v>11.827747840000001</v>
      </c>
      <c r="F5531">
        <v>11827747840</v>
      </c>
      <c r="G5531">
        <v>0</v>
      </c>
      <c r="H5531">
        <f t="shared" si="327"/>
        <v>1</v>
      </c>
      <c r="I5531" t="s">
        <v>51</v>
      </c>
      <c r="J5531" t="s">
        <v>46</v>
      </c>
      <c r="K5531">
        <f t="shared" si="328"/>
        <v>0</v>
      </c>
      <c r="L5531">
        <f t="shared" si="329"/>
        <v>100.81</v>
      </c>
    </row>
    <row r="5532" spans="1:12" x14ac:dyDescent="0.25">
      <c r="B5532" s="22">
        <v>43144</v>
      </c>
      <c r="C5532">
        <v>57.65</v>
      </c>
      <c r="D5532">
        <v>103.41</v>
      </c>
      <c r="E5532">
        <v>11.840088064</v>
      </c>
      <c r="F5532">
        <v>11840088064</v>
      </c>
      <c r="G5532">
        <v>0</v>
      </c>
      <c r="H5532">
        <f t="shared" si="327"/>
        <v>1</v>
      </c>
      <c r="I5532" t="s">
        <v>51</v>
      </c>
      <c r="J5532" t="s">
        <v>46</v>
      </c>
      <c r="K5532">
        <f t="shared" si="328"/>
        <v>0</v>
      </c>
      <c r="L5532">
        <f t="shared" si="329"/>
        <v>103.41</v>
      </c>
    </row>
    <row r="5533" spans="1:12" x14ac:dyDescent="0.25">
      <c r="B5533" s="22">
        <v>43143</v>
      </c>
      <c r="C5533">
        <v>54.5</v>
      </c>
      <c r="D5533">
        <v>101.34</v>
      </c>
      <c r="E5533">
        <v>11.969655808000001</v>
      </c>
      <c r="F5533">
        <v>11969655808</v>
      </c>
      <c r="G5533">
        <v>0</v>
      </c>
      <c r="H5533">
        <f t="shared" si="327"/>
        <v>1</v>
      </c>
      <c r="I5533" t="s">
        <v>51</v>
      </c>
      <c r="J5533" t="s">
        <v>46</v>
      </c>
      <c r="K5533">
        <f t="shared" si="328"/>
        <v>0</v>
      </c>
      <c r="L5533">
        <f t="shared" si="329"/>
        <v>101.34</v>
      </c>
    </row>
    <row r="5534" spans="1:12" x14ac:dyDescent="0.25">
      <c r="A5534">
        <v>6</v>
      </c>
      <c r="B5534" s="22">
        <v>43140</v>
      </c>
      <c r="C5534">
        <v>55.484999999999999</v>
      </c>
      <c r="D5534">
        <v>103.255</v>
      </c>
      <c r="E5534">
        <v>11.861682176</v>
      </c>
      <c r="F5534">
        <v>11861682176</v>
      </c>
      <c r="G5534">
        <v>0</v>
      </c>
      <c r="H5534">
        <f t="shared" si="327"/>
        <v>1</v>
      </c>
      <c r="I5534" t="s">
        <v>51</v>
      </c>
      <c r="J5534" t="s">
        <v>46</v>
      </c>
      <c r="K5534">
        <f t="shared" si="328"/>
        <v>0</v>
      </c>
      <c r="L5534">
        <f t="shared" si="329"/>
        <v>103.255</v>
      </c>
    </row>
    <row r="5535" spans="1:12" x14ac:dyDescent="0.25">
      <c r="B5535" s="22">
        <v>43139</v>
      </c>
      <c r="C5535">
        <v>53.56</v>
      </c>
      <c r="D5535">
        <v>96.96</v>
      </c>
      <c r="E5535">
        <v>12.083800064</v>
      </c>
      <c r="F5535">
        <v>12083800064</v>
      </c>
      <c r="G5535">
        <v>0</v>
      </c>
      <c r="H5535">
        <f t="shared" si="327"/>
        <v>1</v>
      </c>
      <c r="I5535" t="s">
        <v>51</v>
      </c>
      <c r="J5535" t="s">
        <v>46</v>
      </c>
      <c r="K5535">
        <f t="shared" si="328"/>
        <v>0</v>
      </c>
      <c r="L5535">
        <f t="shared" si="329"/>
        <v>96.96</v>
      </c>
    </row>
    <row r="5536" spans="1:12" x14ac:dyDescent="0.25">
      <c r="B5536" s="22">
        <v>43138</v>
      </c>
      <c r="C5536">
        <v>52.335000000000001</v>
      </c>
      <c r="D5536">
        <v>96.5</v>
      </c>
      <c r="E5536">
        <v>12.130074624000001</v>
      </c>
      <c r="F5536">
        <v>12130074624</v>
      </c>
      <c r="G5536">
        <v>0</v>
      </c>
      <c r="H5536">
        <f t="shared" si="327"/>
        <v>1</v>
      </c>
      <c r="I5536" t="s">
        <v>51</v>
      </c>
      <c r="J5536" t="s">
        <v>46</v>
      </c>
      <c r="K5536">
        <f t="shared" si="328"/>
        <v>0</v>
      </c>
      <c r="L5536">
        <f t="shared" si="329"/>
        <v>96.5</v>
      </c>
    </row>
    <row r="5537" spans="1:12" x14ac:dyDescent="0.25">
      <c r="B5537" s="22">
        <v>43137</v>
      </c>
      <c r="C5537">
        <v>54.215000000000003</v>
      </c>
      <c r="D5537">
        <v>100.41</v>
      </c>
      <c r="E5537">
        <v>12.009760768</v>
      </c>
      <c r="F5537">
        <v>12009760768</v>
      </c>
      <c r="G5537">
        <v>0</v>
      </c>
      <c r="H5537">
        <f t="shared" si="327"/>
        <v>1</v>
      </c>
      <c r="I5537" t="s">
        <v>51</v>
      </c>
      <c r="J5537" t="s">
        <v>46</v>
      </c>
      <c r="K5537">
        <f t="shared" si="328"/>
        <v>0</v>
      </c>
      <c r="L5537">
        <f t="shared" si="329"/>
        <v>100.41</v>
      </c>
    </row>
    <row r="5538" spans="1:12" x14ac:dyDescent="0.25">
      <c r="B5538" s="22">
        <v>43136</v>
      </c>
      <c r="C5538">
        <v>52.43</v>
      </c>
      <c r="D5538">
        <v>98.72</v>
      </c>
      <c r="E5538">
        <v>12.231877632</v>
      </c>
      <c r="F5538">
        <v>12231877632</v>
      </c>
      <c r="G5538">
        <v>0</v>
      </c>
      <c r="H5538">
        <f t="shared" si="327"/>
        <v>1</v>
      </c>
      <c r="I5538" t="s">
        <v>51</v>
      </c>
      <c r="J5538" t="s">
        <v>46</v>
      </c>
      <c r="K5538">
        <f t="shared" si="328"/>
        <v>0</v>
      </c>
      <c r="L5538">
        <f t="shared" si="329"/>
        <v>98.72</v>
      </c>
    </row>
    <row r="5539" spans="1:12" x14ac:dyDescent="0.25">
      <c r="A5539">
        <v>5</v>
      </c>
      <c r="B5539" s="22">
        <v>43133</v>
      </c>
      <c r="C5539">
        <v>48.774999999999999</v>
      </c>
      <c r="D5539">
        <v>95.59</v>
      </c>
      <c r="E5539">
        <v>12.370701312</v>
      </c>
      <c r="F5539">
        <v>12370701312</v>
      </c>
      <c r="G5539">
        <v>0</v>
      </c>
      <c r="H5539">
        <f t="shared" si="327"/>
        <v>1</v>
      </c>
      <c r="I5539" t="s">
        <v>51</v>
      </c>
      <c r="J5539" t="s">
        <v>46</v>
      </c>
      <c r="K5539">
        <f t="shared" si="328"/>
        <v>0</v>
      </c>
      <c r="L5539">
        <f t="shared" si="329"/>
        <v>95.59</v>
      </c>
    </row>
    <row r="5540" spans="1:12" x14ac:dyDescent="0.25">
      <c r="B5540" s="22">
        <v>43132</v>
      </c>
      <c r="C5540">
        <v>49.604999999999997</v>
      </c>
      <c r="D5540">
        <v>95.43</v>
      </c>
      <c r="E5540">
        <v>12.518779904000001</v>
      </c>
      <c r="F5540">
        <v>12518779904</v>
      </c>
      <c r="G5540">
        <v>0</v>
      </c>
      <c r="H5540">
        <f t="shared" si="327"/>
        <v>1</v>
      </c>
      <c r="I5540" t="s">
        <v>51</v>
      </c>
      <c r="J5540" t="s">
        <v>46</v>
      </c>
      <c r="K5540">
        <f t="shared" si="328"/>
        <v>0</v>
      </c>
      <c r="L5540">
        <f t="shared" si="329"/>
        <v>95.43</v>
      </c>
    </row>
    <row r="5541" spans="1:12" x14ac:dyDescent="0.25">
      <c r="B5541" s="22">
        <v>43131</v>
      </c>
      <c r="C5541">
        <v>49.115000000000002</v>
      </c>
      <c r="D5541">
        <v>97.144999999999996</v>
      </c>
      <c r="E5541">
        <v>12.586648576</v>
      </c>
      <c r="F5541">
        <v>12586648576</v>
      </c>
      <c r="G5541">
        <v>0</v>
      </c>
      <c r="H5541">
        <f t="shared" si="327"/>
        <v>1</v>
      </c>
      <c r="I5541" t="s">
        <v>51</v>
      </c>
      <c r="J5541" t="s">
        <v>46</v>
      </c>
      <c r="K5541">
        <f t="shared" si="328"/>
        <v>0</v>
      </c>
      <c r="L5541">
        <f t="shared" si="329"/>
        <v>97.144999999999996</v>
      </c>
    </row>
    <row r="5542" spans="1:12" x14ac:dyDescent="0.25">
      <c r="B5542" s="22">
        <v>43130</v>
      </c>
      <c r="C5542">
        <v>50.06</v>
      </c>
      <c r="D5542">
        <v>98.215000000000003</v>
      </c>
      <c r="E5542">
        <v>12.602074112</v>
      </c>
      <c r="F5542">
        <v>12602074112</v>
      </c>
      <c r="G5542">
        <v>0</v>
      </c>
      <c r="H5542">
        <f t="shared" si="327"/>
        <v>1</v>
      </c>
      <c r="I5542" t="s">
        <v>51</v>
      </c>
      <c r="J5542" t="s">
        <v>46</v>
      </c>
      <c r="K5542">
        <f t="shared" si="328"/>
        <v>0</v>
      </c>
      <c r="L5542">
        <f t="shared" si="329"/>
        <v>98.215000000000003</v>
      </c>
    </row>
    <row r="5543" spans="1:12" x14ac:dyDescent="0.25">
      <c r="B5543" s="22">
        <v>43129</v>
      </c>
      <c r="C5543">
        <v>48.494999999999997</v>
      </c>
      <c r="D5543">
        <v>97.924999999999997</v>
      </c>
      <c r="E5543">
        <v>12.956844031999999</v>
      </c>
      <c r="F5543">
        <v>12956844032</v>
      </c>
      <c r="G5543">
        <v>0</v>
      </c>
      <c r="H5543">
        <f t="shared" si="327"/>
        <v>1</v>
      </c>
      <c r="I5543" t="s">
        <v>51</v>
      </c>
      <c r="J5543" t="s">
        <v>46</v>
      </c>
      <c r="K5543">
        <f t="shared" si="328"/>
        <v>0</v>
      </c>
      <c r="L5543">
        <f t="shared" si="329"/>
        <v>97.924999999999997</v>
      </c>
    </row>
    <row r="5544" spans="1:12" x14ac:dyDescent="0.25">
      <c r="A5544">
        <v>4</v>
      </c>
      <c r="B5544" s="22">
        <v>43126</v>
      </c>
      <c r="C5544">
        <v>45.51</v>
      </c>
      <c r="D5544">
        <v>99.995000000000005</v>
      </c>
      <c r="E5544">
        <v>13.539902464000001</v>
      </c>
      <c r="F5544">
        <v>13539902464</v>
      </c>
      <c r="G5544">
        <v>0</v>
      </c>
      <c r="H5544">
        <f t="shared" si="327"/>
        <v>1</v>
      </c>
      <c r="I5544" t="s">
        <v>51</v>
      </c>
      <c r="J5544" t="s">
        <v>46</v>
      </c>
      <c r="K5544">
        <f t="shared" si="328"/>
        <v>0</v>
      </c>
      <c r="L5544">
        <f t="shared" si="329"/>
        <v>99.995000000000005</v>
      </c>
    </row>
    <row r="5545" spans="1:12" x14ac:dyDescent="0.25">
      <c r="B5545" s="22">
        <v>43125</v>
      </c>
      <c r="C5545">
        <v>47.945</v>
      </c>
      <c r="D5545">
        <v>98.03</v>
      </c>
      <c r="E5545">
        <v>13.388739584</v>
      </c>
      <c r="F5545">
        <v>13388739584</v>
      </c>
      <c r="G5545">
        <v>0</v>
      </c>
      <c r="H5545">
        <f t="shared" si="327"/>
        <v>1</v>
      </c>
      <c r="I5545" t="s">
        <v>51</v>
      </c>
      <c r="J5545" t="s">
        <v>46</v>
      </c>
      <c r="K5545">
        <f t="shared" si="328"/>
        <v>0</v>
      </c>
      <c r="L5545">
        <f t="shared" si="329"/>
        <v>98.03</v>
      </c>
    </row>
    <row r="5546" spans="1:12" x14ac:dyDescent="0.25">
      <c r="B5546" s="22">
        <v>43124</v>
      </c>
      <c r="C5546">
        <v>49.38</v>
      </c>
      <c r="D5546">
        <v>97.55</v>
      </c>
      <c r="E5546">
        <v>13.178961920000001</v>
      </c>
      <c r="F5546">
        <v>13178961920</v>
      </c>
      <c r="G5546">
        <v>0</v>
      </c>
      <c r="H5546">
        <f t="shared" si="327"/>
        <v>1</v>
      </c>
      <c r="I5546" t="s">
        <v>51</v>
      </c>
      <c r="J5546" t="s">
        <v>46</v>
      </c>
      <c r="K5546">
        <f t="shared" si="328"/>
        <v>0</v>
      </c>
      <c r="L5546">
        <f t="shared" si="329"/>
        <v>97.55</v>
      </c>
    </row>
    <row r="5547" spans="1:12" x14ac:dyDescent="0.25">
      <c r="B5547" s="22">
        <v>43123</v>
      </c>
      <c r="C5547">
        <v>49.384999999999998</v>
      </c>
      <c r="D5547">
        <v>100.175</v>
      </c>
      <c r="E5547">
        <v>13.154282496</v>
      </c>
      <c r="F5547">
        <v>13154282496</v>
      </c>
      <c r="G5547">
        <v>0</v>
      </c>
      <c r="H5547">
        <f t="shared" si="327"/>
        <v>1</v>
      </c>
      <c r="I5547" t="s">
        <v>51</v>
      </c>
      <c r="J5547" t="s">
        <v>46</v>
      </c>
      <c r="K5547">
        <f t="shared" si="328"/>
        <v>0</v>
      </c>
      <c r="L5547">
        <f t="shared" si="329"/>
        <v>100.175</v>
      </c>
    </row>
    <row r="5548" spans="1:12" x14ac:dyDescent="0.25">
      <c r="B5548" s="22">
        <v>43122</v>
      </c>
      <c r="C5548">
        <v>49.695</v>
      </c>
      <c r="D5548">
        <v>103.71</v>
      </c>
      <c r="E5548">
        <v>12.94758912</v>
      </c>
      <c r="F5548">
        <v>12947589120</v>
      </c>
      <c r="G5548">
        <v>0</v>
      </c>
      <c r="H5548">
        <f t="shared" si="327"/>
        <v>1</v>
      </c>
      <c r="I5548" t="s">
        <v>51</v>
      </c>
      <c r="J5548" t="s">
        <v>46</v>
      </c>
      <c r="K5548">
        <f t="shared" si="328"/>
        <v>0</v>
      </c>
      <c r="L5548">
        <f t="shared" si="329"/>
        <v>103.71</v>
      </c>
    </row>
    <row r="5549" spans="1:12" x14ac:dyDescent="0.25">
      <c r="A5549">
        <v>3</v>
      </c>
      <c r="B5549" s="22">
        <v>43119</v>
      </c>
      <c r="C5549">
        <v>54.744999999999997</v>
      </c>
      <c r="D5549">
        <v>103.84</v>
      </c>
      <c r="E5549">
        <v>12.771746816</v>
      </c>
      <c r="F5549">
        <v>12771746816</v>
      </c>
      <c r="G5549">
        <v>0</v>
      </c>
      <c r="H5549">
        <f t="shared" si="327"/>
        <v>1</v>
      </c>
      <c r="I5549" t="s">
        <v>51</v>
      </c>
      <c r="J5549" t="s">
        <v>46</v>
      </c>
      <c r="K5549">
        <f t="shared" si="328"/>
        <v>0</v>
      </c>
      <c r="L5549">
        <f t="shared" si="329"/>
        <v>103.84</v>
      </c>
    </row>
    <row r="5550" spans="1:12" x14ac:dyDescent="0.25">
      <c r="B5550" s="22">
        <v>43118</v>
      </c>
      <c r="C5550">
        <v>55.22</v>
      </c>
      <c r="D5550">
        <v>103.37</v>
      </c>
      <c r="E5550">
        <v>12.959929344000001</v>
      </c>
      <c r="F5550">
        <v>12959929344</v>
      </c>
      <c r="G5550">
        <v>0</v>
      </c>
      <c r="H5550">
        <f t="shared" si="327"/>
        <v>1</v>
      </c>
      <c r="I5550" t="s">
        <v>51</v>
      </c>
      <c r="J5550" t="s">
        <v>46</v>
      </c>
      <c r="K5550">
        <f t="shared" si="328"/>
        <v>0</v>
      </c>
      <c r="L5550">
        <f t="shared" si="329"/>
        <v>103.37</v>
      </c>
    </row>
    <row r="5551" spans="1:12" x14ac:dyDescent="0.25">
      <c r="B5551" s="22">
        <v>43117</v>
      </c>
      <c r="C5551">
        <v>54.94</v>
      </c>
      <c r="D5551">
        <v>105.175</v>
      </c>
      <c r="E5551">
        <v>13.049393152</v>
      </c>
      <c r="F5551">
        <v>13049393152</v>
      </c>
      <c r="G5551">
        <v>0</v>
      </c>
      <c r="H5551">
        <f t="shared" si="327"/>
        <v>1</v>
      </c>
      <c r="I5551" t="s">
        <v>51</v>
      </c>
      <c r="J5551" t="s">
        <v>46</v>
      </c>
      <c r="K5551">
        <f t="shared" si="328"/>
        <v>0</v>
      </c>
      <c r="L5551">
        <f t="shared" si="329"/>
        <v>105.175</v>
      </c>
    </row>
    <row r="5552" spans="1:12" x14ac:dyDescent="0.25">
      <c r="B5552" s="22">
        <v>43116</v>
      </c>
      <c r="C5552">
        <v>55.53</v>
      </c>
      <c r="D5552">
        <v>104.31</v>
      </c>
      <c r="E5552">
        <v>13.342465023999999</v>
      </c>
      <c r="F5552">
        <v>13342465024</v>
      </c>
      <c r="G5552">
        <v>0</v>
      </c>
      <c r="H5552">
        <f t="shared" si="327"/>
        <v>1</v>
      </c>
      <c r="I5552" t="s">
        <v>51</v>
      </c>
      <c r="J5552" t="s">
        <v>46</v>
      </c>
      <c r="K5552">
        <f t="shared" si="328"/>
        <v>0</v>
      </c>
      <c r="L5552">
        <f t="shared" si="329"/>
        <v>104.31</v>
      </c>
    </row>
    <row r="5553" spans="1:12" x14ac:dyDescent="0.25">
      <c r="B5553" s="22">
        <v>43115</v>
      </c>
      <c r="C5553">
        <v>54.215000000000003</v>
      </c>
      <c r="D5553">
        <v>107.33499999999999</v>
      </c>
      <c r="E5553">
        <v>13.3362944</v>
      </c>
      <c r="F5553">
        <v>13336294400</v>
      </c>
      <c r="G5553">
        <v>0</v>
      </c>
      <c r="H5553">
        <f t="shared" si="327"/>
        <v>1</v>
      </c>
      <c r="I5553" t="s">
        <v>51</v>
      </c>
      <c r="J5553" t="s">
        <v>46</v>
      </c>
      <c r="K5553">
        <f t="shared" si="328"/>
        <v>0</v>
      </c>
      <c r="L5553">
        <f t="shared" si="329"/>
        <v>107.33499999999999</v>
      </c>
    </row>
    <row r="5554" spans="1:12" x14ac:dyDescent="0.25">
      <c r="A5554">
        <v>2</v>
      </c>
      <c r="B5554" s="22">
        <v>43112</v>
      </c>
      <c r="C5554">
        <v>56.28</v>
      </c>
      <c r="D5554">
        <v>107.81</v>
      </c>
      <c r="E5554">
        <v>13.367144447999999</v>
      </c>
      <c r="F5554">
        <v>13367144448</v>
      </c>
      <c r="G5554">
        <v>0</v>
      </c>
      <c r="H5554">
        <f t="shared" si="327"/>
        <v>1</v>
      </c>
      <c r="I5554" t="s">
        <v>51</v>
      </c>
      <c r="J5554" t="s">
        <v>46</v>
      </c>
      <c r="K5554">
        <f t="shared" si="328"/>
        <v>0</v>
      </c>
      <c r="L5554">
        <f t="shared" si="329"/>
        <v>107.81</v>
      </c>
    </row>
    <row r="5555" spans="1:12" x14ac:dyDescent="0.25">
      <c r="B5555" s="22">
        <v>43111</v>
      </c>
      <c r="C5555">
        <v>57.695</v>
      </c>
      <c r="D5555">
        <v>111.19499999999999</v>
      </c>
      <c r="E5555">
        <v>13.391823872</v>
      </c>
      <c r="F5555">
        <v>13391823872</v>
      </c>
      <c r="G5555">
        <v>0</v>
      </c>
      <c r="H5555">
        <f t="shared" si="327"/>
        <v>1</v>
      </c>
      <c r="I5555" t="s">
        <v>51</v>
      </c>
      <c r="J5555" t="s">
        <v>46</v>
      </c>
      <c r="K5555">
        <f t="shared" si="328"/>
        <v>0</v>
      </c>
      <c r="L5555">
        <f t="shared" si="329"/>
        <v>111.19499999999999</v>
      </c>
    </row>
    <row r="5556" spans="1:12" x14ac:dyDescent="0.25">
      <c r="B5556" s="22">
        <v>43110</v>
      </c>
      <c r="C5556">
        <v>59.31</v>
      </c>
      <c r="D5556">
        <v>114.11</v>
      </c>
      <c r="E5556">
        <v>12.179574784</v>
      </c>
      <c r="F5556">
        <v>12179574784</v>
      </c>
      <c r="G5556">
        <v>0</v>
      </c>
      <c r="H5556">
        <f t="shared" si="327"/>
        <v>1</v>
      </c>
      <c r="I5556" t="s">
        <v>51</v>
      </c>
      <c r="J5556" t="s">
        <v>46</v>
      </c>
      <c r="K5556">
        <f t="shared" si="328"/>
        <v>0</v>
      </c>
      <c r="L5556">
        <f t="shared" si="329"/>
        <v>114.11</v>
      </c>
    </row>
    <row r="5557" spans="1:12" x14ac:dyDescent="0.25">
      <c r="B5557" s="22">
        <v>43109</v>
      </c>
      <c r="C5557">
        <v>57.545000000000002</v>
      </c>
      <c r="D5557">
        <v>115.54</v>
      </c>
      <c r="E5557">
        <v>11.84269312</v>
      </c>
      <c r="F5557">
        <v>11842693120</v>
      </c>
      <c r="G5557">
        <v>0</v>
      </c>
      <c r="H5557">
        <f t="shared" si="327"/>
        <v>1</v>
      </c>
      <c r="I5557" t="s">
        <v>51</v>
      </c>
      <c r="J5557" t="s">
        <v>46</v>
      </c>
      <c r="K5557">
        <f t="shared" si="328"/>
        <v>0</v>
      </c>
      <c r="L5557">
        <f t="shared" si="329"/>
        <v>115.54</v>
      </c>
    </row>
    <row r="5558" spans="1:12" x14ac:dyDescent="0.25">
      <c r="B5558" s="22">
        <v>43108</v>
      </c>
      <c r="C5558">
        <v>57.7</v>
      </c>
      <c r="D5558">
        <v>115.74</v>
      </c>
      <c r="E5558">
        <v>11.816778751999999</v>
      </c>
      <c r="F5558">
        <v>11816778752</v>
      </c>
      <c r="G5558">
        <v>0</v>
      </c>
      <c r="H5558">
        <f t="shared" si="327"/>
        <v>1</v>
      </c>
      <c r="I5558" t="s">
        <v>51</v>
      </c>
      <c r="J5558" t="s">
        <v>46</v>
      </c>
      <c r="K5558">
        <f t="shared" si="328"/>
        <v>0</v>
      </c>
      <c r="L5558">
        <f t="shared" si="329"/>
        <v>115.74</v>
      </c>
    </row>
    <row r="5559" spans="1:12" x14ac:dyDescent="0.25">
      <c r="A5559">
        <v>1</v>
      </c>
      <c r="B5559" s="22">
        <v>43105</v>
      </c>
      <c r="C5559">
        <v>58.645000000000003</v>
      </c>
      <c r="D5559">
        <v>115.08499999999999</v>
      </c>
      <c r="E5559">
        <v>11.897400319999999</v>
      </c>
      <c r="F5559">
        <v>11897400320</v>
      </c>
      <c r="G5559">
        <v>0</v>
      </c>
      <c r="H5559">
        <f t="shared" si="327"/>
        <v>1</v>
      </c>
      <c r="I5559" t="s">
        <v>51</v>
      </c>
      <c r="J5559" t="s">
        <v>46</v>
      </c>
      <c r="K5559">
        <f t="shared" si="328"/>
        <v>0</v>
      </c>
      <c r="L5559">
        <f t="shared" si="329"/>
        <v>115.08499999999999</v>
      </c>
    </row>
    <row r="5560" spans="1:12" x14ac:dyDescent="0.25">
      <c r="B5560" s="22">
        <v>43104</v>
      </c>
      <c r="C5560">
        <v>57.454999999999998</v>
      </c>
      <c r="D5560">
        <v>116.425</v>
      </c>
      <c r="E5560">
        <v>11.834054655999999</v>
      </c>
      <c r="F5560">
        <v>11834054656</v>
      </c>
      <c r="G5560">
        <v>0</v>
      </c>
      <c r="H5560">
        <f t="shared" si="327"/>
        <v>1</v>
      </c>
      <c r="I5560" t="s">
        <v>51</v>
      </c>
      <c r="J5560" t="s">
        <v>46</v>
      </c>
      <c r="K5560">
        <f t="shared" si="328"/>
        <v>0</v>
      </c>
      <c r="L5560">
        <f t="shared" si="329"/>
        <v>116.425</v>
      </c>
    </row>
    <row r="5561" spans="1:12" x14ac:dyDescent="0.25">
      <c r="B5561" s="22">
        <v>43103</v>
      </c>
      <c r="C5561">
        <v>58.734999999999999</v>
      </c>
      <c r="D5561">
        <v>119.175</v>
      </c>
      <c r="E5561">
        <v>11.66417408</v>
      </c>
      <c r="F5561">
        <v>11664174080</v>
      </c>
      <c r="G5561">
        <v>0</v>
      </c>
      <c r="H5561">
        <f t="shared" si="327"/>
        <v>1</v>
      </c>
      <c r="I5561" t="s">
        <v>51</v>
      </c>
      <c r="J5561" t="s">
        <v>46</v>
      </c>
      <c r="K5561">
        <f t="shared" si="328"/>
        <v>0</v>
      </c>
      <c r="L5561">
        <f t="shared" si="329"/>
        <v>119.175</v>
      </c>
    </row>
    <row r="5562" spans="1:12" x14ac:dyDescent="0.25">
      <c r="B5562" s="22">
        <v>43102</v>
      </c>
      <c r="C5562">
        <v>58.484999999999999</v>
      </c>
      <c r="D5562">
        <v>121.355</v>
      </c>
      <c r="E5562">
        <v>11.635381248</v>
      </c>
      <c r="F5562">
        <v>11635381248</v>
      </c>
      <c r="G5562">
        <v>0</v>
      </c>
      <c r="H5562">
        <f t="shared" si="327"/>
        <v>1</v>
      </c>
      <c r="I5562" t="s">
        <v>51</v>
      </c>
      <c r="J5562" t="s">
        <v>46</v>
      </c>
      <c r="K5562">
        <f t="shared" si="328"/>
        <v>0</v>
      </c>
      <c r="L5562">
        <f t="shared" si="329"/>
        <v>121.355</v>
      </c>
    </row>
    <row r="5563" spans="1:12" x14ac:dyDescent="0.25">
      <c r="B5563" s="22">
        <v>43101</v>
      </c>
      <c r="C5563">
        <v>59.94</v>
      </c>
      <c r="D5563">
        <v>118.37</v>
      </c>
      <c r="E5563">
        <v>11.557639168</v>
      </c>
      <c r="F5563">
        <v>11557639168</v>
      </c>
      <c r="G5563">
        <v>0</v>
      </c>
      <c r="H5563">
        <f t="shared" si="327"/>
        <v>1</v>
      </c>
      <c r="I5563" t="s">
        <v>51</v>
      </c>
      <c r="J5563" t="s">
        <v>46</v>
      </c>
      <c r="K5563">
        <f t="shared" si="328"/>
        <v>0</v>
      </c>
      <c r="L5563">
        <f t="shared" si="329"/>
        <v>118.37</v>
      </c>
    </row>
    <row r="5564" spans="1:12" x14ac:dyDescent="0.25">
      <c r="A5564">
        <v>52</v>
      </c>
      <c r="B5564" s="22">
        <v>43098</v>
      </c>
      <c r="C5564">
        <v>60.305</v>
      </c>
      <c r="D5564">
        <v>118.37</v>
      </c>
      <c r="E5564">
        <v>11.479897088</v>
      </c>
      <c r="F5564">
        <v>11479897088</v>
      </c>
      <c r="G5564">
        <v>0</v>
      </c>
      <c r="H5564">
        <f t="shared" si="327"/>
        <v>1</v>
      </c>
      <c r="I5564" t="s">
        <v>51</v>
      </c>
      <c r="J5564" t="s">
        <v>46</v>
      </c>
      <c r="K5564">
        <f t="shared" si="328"/>
        <v>0</v>
      </c>
      <c r="L5564">
        <f t="shared" si="329"/>
        <v>118.37</v>
      </c>
    </row>
    <row r="5565" spans="1:12" x14ac:dyDescent="0.25">
      <c r="B5565" s="22">
        <v>43097</v>
      </c>
      <c r="C5565">
        <v>60.56</v>
      </c>
      <c r="D5565">
        <v>116.91500000000001</v>
      </c>
      <c r="E5565">
        <v>11.537483776</v>
      </c>
      <c r="F5565">
        <v>11537483776</v>
      </c>
      <c r="G5565">
        <v>0</v>
      </c>
      <c r="H5565">
        <f t="shared" si="327"/>
        <v>1</v>
      </c>
      <c r="I5565" t="s">
        <v>51</v>
      </c>
      <c r="J5565" t="s">
        <v>46</v>
      </c>
      <c r="K5565">
        <f t="shared" si="328"/>
        <v>0</v>
      </c>
      <c r="L5565">
        <f t="shared" si="329"/>
        <v>116.91500000000001</v>
      </c>
    </row>
    <row r="5566" spans="1:12" x14ac:dyDescent="0.25">
      <c r="B5566" s="22">
        <v>43096</v>
      </c>
      <c r="C5566">
        <v>58.05</v>
      </c>
      <c r="D5566">
        <v>118.125</v>
      </c>
      <c r="E5566">
        <v>11.517328384000001</v>
      </c>
      <c r="F5566">
        <v>11517328384</v>
      </c>
      <c r="G5566">
        <v>0</v>
      </c>
      <c r="H5566">
        <f t="shared" si="327"/>
        <v>1</v>
      </c>
      <c r="I5566" t="s">
        <v>51</v>
      </c>
      <c r="J5566" t="s">
        <v>46</v>
      </c>
      <c r="K5566">
        <f t="shared" si="328"/>
        <v>0</v>
      </c>
      <c r="L5566">
        <f t="shared" si="329"/>
        <v>118.125</v>
      </c>
    </row>
    <row r="5567" spans="1:12" x14ac:dyDescent="0.25">
      <c r="B5567" s="22">
        <v>43095</v>
      </c>
      <c r="C5567">
        <v>58.08</v>
      </c>
      <c r="D5567">
        <v>117.48</v>
      </c>
      <c r="E5567">
        <v>11.533164544</v>
      </c>
      <c r="F5567">
        <v>11533164544</v>
      </c>
      <c r="G5567">
        <v>0</v>
      </c>
      <c r="H5567">
        <f t="shared" si="327"/>
        <v>1</v>
      </c>
      <c r="I5567" t="s">
        <v>51</v>
      </c>
      <c r="J5567" t="s">
        <v>46</v>
      </c>
      <c r="K5567">
        <f t="shared" si="328"/>
        <v>0</v>
      </c>
      <c r="L5567">
        <f t="shared" si="329"/>
        <v>117.48</v>
      </c>
    </row>
    <row r="5568" spans="1:12" x14ac:dyDescent="0.25">
      <c r="B5568" s="22">
        <v>43094</v>
      </c>
      <c r="C5568">
        <v>58.204999999999998</v>
      </c>
      <c r="D5568">
        <v>117.48</v>
      </c>
      <c r="E5568">
        <v>11.533164544</v>
      </c>
      <c r="F5568">
        <v>11533164544</v>
      </c>
      <c r="G5568">
        <v>0</v>
      </c>
      <c r="H5568">
        <f t="shared" si="327"/>
        <v>1</v>
      </c>
      <c r="I5568" t="s">
        <v>51</v>
      </c>
      <c r="J5568" t="s">
        <v>46</v>
      </c>
      <c r="K5568">
        <f t="shared" si="328"/>
        <v>0</v>
      </c>
      <c r="L5568">
        <f t="shared" si="329"/>
        <v>117.48</v>
      </c>
    </row>
    <row r="5569" spans="1:12" x14ac:dyDescent="0.25">
      <c r="A5569">
        <v>51</v>
      </c>
      <c r="B5569" s="22">
        <v>43091</v>
      </c>
      <c r="C5569">
        <v>58.42</v>
      </c>
      <c r="D5569">
        <v>117.48</v>
      </c>
      <c r="E5569">
        <v>11.549000703999999</v>
      </c>
      <c r="F5569">
        <v>11549000704</v>
      </c>
      <c r="G5569">
        <v>0</v>
      </c>
      <c r="H5569">
        <f t="shared" si="327"/>
        <v>1</v>
      </c>
      <c r="I5569" t="s">
        <v>51</v>
      </c>
      <c r="J5569" t="s">
        <v>46</v>
      </c>
      <c r="K5569">
        <f t="shared" si="328"/>
        <v>0</v>
      </c>
      <c r="L5569">
        <f t="shared" si="329"/>
        <v>117.48</v>
      </c>
    </row>
    <row r="5570" spans="1:12" x14ac:dyDescent="0.25">
      <c r="B5570" s="22">
        <v>43090</v>
      </c>
      <c r="C5570">
        <v>58.43</v>
      </c>
      <c r="D5570">
        <v>116.29</v>
      </c>
      <c r="E5570">
        <v>11.646898176000001</v>
      </c>
      <c r="F5570">
        <v>11646898176</v>
      </c>
      <c r="G5570">
        <v>0</v>
      </c>
      <c r="H5570">
        <f t="shared" si="327"/>
        <v>1</v>
      </c>
      <c r="I5570" t="s">
        <v>51</v>
      </c>
      <c r="J5570" t="s">
        <v>46</v>
      </c>
      <c r="K5570">
        <f t="shared" si="328"/>
        <v>0</v>
      </c>
      <c r="L5570">
        <f t="shared" si="329"/>
        <v>116.29</v>
      </c>
    </row>
    <row r="5571" spans="1:12" x14ac:dyDescent="0.25">
      <c r="B5571" s="22">
        <v>43089</v>
      </c>
      <c r="C5571">
        <v>58.8</v>
      </c>
      <c r="D5571">
        <v>116.9</v>
      </c>
      <c r="E5571">
        <v>11.597949952</v>
      </c>
      <c r="F5571">
        <v>11597949952</v>
      </c>
      <c r="G5571">
        <v>0</v>
      </c>
      <c r="H5571">
        <f t="shared" ref="H5571:H5634" si="330">IF(G5571=1, 0, 1)</f>
        <v>1</v>
      </c>
      <c r="I5571" t="s">
        <v>51</v>
      </c>
      <c r="J5571" t="s">
        <v>46</v>
      </c>
      <c r="K5571">
        <f t="shared" ref="K5571:K5634" si="331">D5571*G5571</f>
        <v>0</v>
      </c>
      <c r="L5571">
        <f t="shared" ref="L5571:L5634" si="332">D5571*H5571</f>
        <v>116.9</v>
      </c>
    </row>
    <row r="5572" spans="1:12" x14ac:dyDescent="0.25">
      <c r="B5572" s="22">
        <v>43088</v>
      </c>
      <c r="C5572">
        <v>58.76</v>
      </c>
      <c r="D5572">
        <v>115.27</v>
      </c>
      <c r="E5572">
        <v>11.63250176</v>
      </c>
      <c r="F5572">
        <v>11632501760</v>
      </c>
      <c r="G5572">
        <v>0</v>
      </c>
      <c r="H5572">
        <f t="shared" si="330"/>
        <v>1</v>
      </c>
      <c r="I5572" t="s">
        <v>51</v>
      </c>
      <c r="J5572" t="s">
        <v>46</v>
      </c>
      <c r="K5572">
        <f t="shared" si="331"/>
        <v>0</v>
      </c>
      <c r="L5572">
        <f t="shared" si="332"/>
        <v>115.27</v>
      </c>
    </row>
    <row r="5573" spans="1:12" x14ac:dyDescent="0.25">
      <c r="B5573" s="22">
        <v>43087</v>
      </c>
      <c r="C5573">
        <v>59.97</v>
      </c>
      <c r="D5573">
        <v>114.935</v>
      </c>
      <c r="E5573">
        <v>11.629622272000001</v>
      </c>
      <c r="F5573">
        <v>11629622272</v>
      </c>
      <c r="G5573">
        <v>0</v>
      </c>
      <c r="H5573">
        <f t="shared" si="330"/>
        <v>1</v>
      </c>
      <c r="I5573" t="s">
        <v>51</v>
      </c>
      <c r="J5573" t="s">
        <v>46</v>
      </c>
      <c r="K5573">
        <f t="shared" si="331"/>
        <v>0</v>
      </c>
      <c r="L5573">
        <f t="shared" si="332"/>
        <v>114.935</v>
      </c>
    </row>
    <row r="5574" spans="1:12" x14ac:dyDescent="0.25">
      <c r="A5574">
        <v>50</v>
      </c>
      <c r="B5574" s="22">
        <v>43084</v>
      </c>
      <c r="C5574">
        <v>61.185000000000002</v>
      </c>
      <c r="D5574">
        <v>115.99</v>
      </c>
      <c r="E5574">
        <v>11.384879103999999</v>
      </c>
      <c r="F5574">
        <v>11384879104</v>
      </c>
      <c r="G5574">
        <v>0</v>
      </c>
      <c r="H5574">
        <f t="shared" si="330"/>
        <v>1</v>
      </c>
      <c r="I5574" t="s">
        <v>51</v>
      </c>
      <c r="J5574" t="s">
        <v>46</v>
      </c>
      <c r="K5574">
        <f t="shared" si="331"/>
        <v>0</v>
      </c>
      <c r="L5574">
        <f t="shared" si="332"/>
        <v>115.99</v>
      </c>
    </row>
    <row r="5575" spans="1:12" x14ac:dyDescent="0.25">
      <c r="B5575" s="22">
        <v>43083</v>
      </c>
      <c r="C5575">
        <v>62.97</v>
      </c>
      <c r="D5575">
        <v>115.81</v>
      </c>
      <c r="E5575">
        <v>11.658416128000001</v>
      </c>
      <c r="F5575">
        <v>11658416128</v>
      </c>
      <c r="G5575">
        <v>0</v>
      </c>
      <c r="H5575">
        <f t="shared" si="330"/>
        <v>1</v>
      </c>
      <c r="I5575" t="s">
        <v>51</v>
      </c>
      <c r="J5575" t="s">
        <v>46</v>
      </c>
      <c r="K5575">
        <f t="shared" si="331"/>
        <v>0</v>
      </c>
      <c r="L5575">
        <f t="shared" si="332"/>
        <v>115.81</v>
      </c>
    </row>
    <row r="5576" spans="1:12" x14ac:dyDescent="0.25">
      <c r="B5576" s="22">
        <v>43082</v>
      </c>
      <c r="C5576">
        <v>62.755000000000003</v>
      </c>
      <c r="D5576">
        <v>116.245</v>
      </c>
      <c r="E5576">
        <v>11.793744896</v>
      </c>
      <c r="F5576">
        <v>11793744896</v>
      </c>
      <c r="G5576">
        <v>0</v>
      </c>
      <c r="H5576">
        <f t="shared" si="330"/>
        <v>1</v>
      </c>
      <c r="I5576" t="s">
        <v>51</v>
      </c>
      <c r="J5576" t="s">
        <v>46</v>
      </c>
      <c r="K5576">
        <f t="shared" si="331"/>
        <v>0</v>
      </c>
      <c r="L5576">
        <f t="shared" si="332"/>
        <v>116.245</v>
      </c>
    </row>
    <row r="5577" spans="1:12" x14ac:dyDescent="0.25">
      <c r="B5577" s="22">
        <v>43081</v>
      </c>
      <c r="C5577">
        <v>61.295000000000002</v>
      </c>
      <c r="D5577">
        <v>112.315</v>
      </c>
      <c r="E5577">
        <v>11.727519744</v>
      </c>
      <c r="F5577">
        <v>11727519744</v>
      </c>
      <c r="G5577">
        <v>0</v>
      </c>
      <c r="H5577">
        <f t="shared" si="330"/>
        <v>1</v>
      </c>
      <c r="I5577" t="s">
        <v>51</v>
      </c>
      <c r="J5577" t="s">
        <v>46</v>
      </c>
      <c r="K5577">
        <f t="shared" si="331"/>
        <v>0</v>
      </c>
      <c r="L5577">
        <f t="shared" si="332"/>
        <v>112.315</v>
      </c>
    </row>
    <row r="5578" spans="1:12" x14ac:dyDescent="0.25">
      <c r="B5578" s="22">
        <v>43080</v>
      </c>
      <c r="C5578">
        <v>63.445</v>
      </c>
      <c r="D5578">
        <v>112.265</v>
      </c>
      <c r="E5578">
        <v>12.015453184</v>
      </c>
      <c r="F5578">
        <v>12015453184</v>
      </c>
      <c r="G5578">
        <v>0</v>
      </c>
      <c r="H5578">
        <f t="shared" si="330"/>
        <v>1</v>
      </c>
      <c r="I5578" t="s">
        <v>51</v>
      </c>
      <c r="J5578" t="s">
        <v>46</v>
      </c>
      <c r="K5578">
        <f t="shared" si="331"/>
        <v>0</v>
      </c>
      <c r="L5578">
        <f t="shared" si="332"/>
        <v>112.265</v>
      </c>
    </row>
    <row r="5579" spans="1:12" x14ac:dyDescent="0.25">
      <c r="A5579">
        <v>49</v>
      </c>
      <c r="B5579" s="22">
        <v>43077</v>
      </c>
      <c r="C5579">
        <v>59.055</v>
      </c>
      <c r="D5579">
        <v>111.52500000000001</v>
      </c>
      <c r="E5579">
        <v>11.949228032000001</v>
      </c>
      <c r="F5579">
        <v>11949228032</v>
      </c>
      <c r="G5579">
        <v>0</v>
      </c>
      <c r="H5579">
        <f t="shared" si="330"/>
        <v>1</v>
      </c>
      <c r="I5579" t="s">
        <v>51</v>
      </c>
      <c r="J5579" t="s">
        <v>46</v>
      </c>
      <c r="K5579">
        <f t="shared" si="331"/>
        <v>0</v>
      </c>
      <c r="L5579">
        <f t="shared" si="332"/>
        <v>111.52500000000001</v>
      </c>
    </row>
    <row r="5580" spans="1:12" x14ac:dyDescent="0.25">
      <c r="B5580" s="22">
        <v>43076</v>
      </c>
      <c r="C5580">
        <v>61.89</v>
      </c>
      <c r="D5580">
        <v>114.965</v>
      </c>
      <c r="E5580">
        <v>11.638260735999999</v>
      </c>
      <c r="F5580">
        <v>11638260736</v>
      </c>
      <c r="G5580">
        <v>0</v>
      </c>
      <c r="H5580">
        <f t="shared" si="330"/>
        <v>1</v>
      </c>
      <c r="I5580" t="s">
        <v>51</v>
      </c>
      <c r="J5580" t="s">
        <v>46</v>
      </c>
      <c r="K5580">
        <f t="shared" si="331"/>
        <v>0</v>
      </c>
      <c r="L5580">
        <f t="shared" si="332"/>
        <v>114.965</v>
      </c>
    </row>
    <row r="5581" spans="1:12" x14ac:dyDescent="0.25">
      <c r="B5581" s="22">
        <v>43075</v>
      </c>
      <c r="C5581">
        <v>63.3</v>
      </c>
      <c r="D5581">
        <v>115.85</v>
      </c>
      <c r="E5581">
        <v>11.3676032</v>
      </c>
      <c r="F5581">
        <v>11367603200</v>
      </c>
      <c r="G5581">
        <v>0</v>
      </c>
      <c r="H5581">
        <f t="shared" si="330"/>
        <v>1</v>
      </c>
      <c r="I5581" t="s">
        <v>51</v>
      </c>
      <c r="J5581" t="s">
        <v>46</v>
      </c>
      <c r="K5581">
        <f t="shared" si="331"/>
        <v>0</v>
      </c>
      <c r="L5581">
        <f t="shared" si="332"/>
        <v>115.85</v>
      </c>
    </row>
    <row r="5582" spans="1:12" x14ac:dyDescent="0.25">
      <c r="B5582" s="22">
        <v>43074</v>
      </c>
      <c r="C5582">
        <v>63.75</v>
      </c>
      <c r="D5582">
        <v>114.38500000000001</v>
      </c>
      <c r="E5582">
        <v>11.537483776</v>
      </c>
      <c r="F5582">
        <v>11537483776</v>
      </c>
      <c r="G5582">
        <v>0</v>
      </c>
      <c r="H5582">
        <f t="shared" si="330"/>
        <v>1</v>
      </c>
      <c r="I5582" t="s">
        <v>51</v>
      </c>
      <c r="J5582" t="s">
        <v>46</v>
      </c>
      <c r="K5582">
        <f t="shared" si="331"/>
        <v>0</v>
      </c>
      <c r="L5582">
        <f t="shared" si="332"/>
        <v>114.38500000000001</v>
      </c>
    </row>
    <row r="5583" spans="1:12" x14ac:dyDescent="0.25">
      <c r="B5583" s="22">
        <v>43073</v>
      </c>
      <c r="C5583">
        <v>67.064999999999998</v>
      </c>
      <c r="D5583">
        <v>114.41</v>
      </c>
      <c r="E5583">
        <v>11.68720896</v>
      </c>
      <c r="F5583">
        <v>11687208960</v>
      </c>
      <c r="G5583">
        <v>0</v>
      </c>
      <c r="H5583">
        <f t="shared" si="330"/>
        <v>1</v>
      </c>
      <c r="I5583" t="s">
        <v>51</v>
      </c>
      <c r="J5583" t="s">
        <v>46</v>
      </c>
      <c r="K5583">
        <f t="shared" si="331"/>
        <v>0</v>
      </c>
      <c r="L5583">
        <f t="shared" si="332"/>
        <v>114.41</v>
      </c>
    </row>
    <row r="5584" spans="1:12" x14ac:dyDescent="0.25">
      <c r="A5584">
        <v>48</v>
      </c>
      <c r="B5584" s="22">
        <v>43070</v>
      </c>
      <c r="C5584">
        <v>70.775000000000006</v>
      </c>
      <c r="D5584">
        <v>115.19499999999999</v>
      </c>
      <c r="E5584">
        <v>11.603708928</v>
      </c>
      <c r="F5584">
        <v>11603708928</v>
      </c>
      <c r="G5584">
        <v>0</v>
      </c>
      <c r="H5584">
        <f t="shared" si="330"/>
        <v>1</v>
      </c>
      <c r="I5584" t="s">
        <v>51</v>
      </c>
      <c r="J5584" t="s">
        <v>46</v>
      </c>
      <c r="K5584">
        <f t="shared" si="331"/>
        <v>0</v>
      </c>
      <c r="L5584">
        <f t="shared" si="332"/>
        <v>115.19499999999999</v>
      </c>
    </row>
    <row r="5585" spans="1:12" x14ac:dyDescent="0.25">
      <c r="B5585" s="22">
        <v>43069</v>
      </c>
      <c r="C5585">
        <v>66.114999999999995</v>
      </c>
      <c r="D5585">
        <v>114.515</v>
      </c>
      <c r="E5585">
        <v>11.620984832</v>
      </c>
      <c r="F5585">
        <v>11620984832</v>
      </c>
      <c r="G5585">
        <v>0</v>
      </c>
      <c r="H5585">
        <f t="shared" si="330"/>
        <v>1</v>
      </c>
      <c r="I5585" t="s">
        <v>51</v>
      </c>
      <c r="J5585" t="s">
        <v>46</v>
      </c>
      <c r="K5585">
        <f t="shared" si="331"/>
        <v>0</v>
      </c>
      <c r="L5585">
        <f t="shared" si="332"/>
        <v>114.515</v>
      </c>
    </row>
    <row r="5586" spans="1:12" x14ac:dyDescent="0.25">
      <c r="B5586" s="22">
        <v>43068</v>
      </c>
      <c r="C5586">
        <v>65.8</v>
      </c>
      <c r="D5586">
        <v>115.02500000000001</v>
      </c>
      <c r="E5586">
        <v>11.644018687999999</v>
      </c>
      <c r="F5586">
        <v>11644018688</v>
      </c>
      <c r="G5586">
        <v>0</v>
      </c>
      <c r="H5586">
        <f t="shared" si="330"/>
        <v>1</v>
      </c>
      <c r="I5586" t="s">
        <v>51</v>
      </c>
      <c r="J5586" t="s">
        <v>46</v>
      </c>
      <c r="K5586">
        <f t="shared" si="331"/>
        <v>0</v>
      </c>
      <c r="L5586">
        <f t="shared" si="332"/>
        <v>115.02500000000001</v>
      </c>
    </row>
    <row r="5587" spans="1:12" x14ac:dyDescent="0.25">
      <c r="B5587" s="22">
        <v>43067</v>
      </c>
      <c r="C5587">
        <v>63.52</v>
      </c>
      <c r="D5587">
        <v>117.31</v>
      </c>
      <c r="E5587">
        <v>11.232274432000001</v>
      </c>
      <c r="F5587">
        <v>11232274432</v>
      </c>
      <c r="G5587">
        <v>0</v>
      </c>
      <c r="H5587">
        <f t="shared" si="330"/>
        <v>1</v>
      </c>
      <c r="I5587" t="s">
        <v>51</v>
      </c>
      <c r="J5587" t="s">
        <v>46</v>
      </c>
      <c r="K5587">
        <f t="shared" si="331"/>
        <v>0</v>
      </c>
      <c r="L5587">
        <f t="shared" si="332"/>
        <v>117.31</v>
      </c>
    </row>
    <row r="5588" spans="1:12" x14ac:dyDescent="0.25">
      <c r="B5588" s="22">
        <v>43066</v>
      </c>
      <c r="C5588">
        <v>70.305000000000007</v>
      </c>
      <c r="D5588">
        <v>117.895</v>
      </c>
      <c r="E5588">
        <v>11.28122368</v>
      </c>
      <c r="F5588">
        <v>11281223680</v>
      </c>
      <c r="G5588">
        <v>0</v>
      </c>
      <c r="H5588">
        <f t="shared" si="330"/>
        <v>1</v>
      </c>
      <c r="I5588" t="s">
        <v>51</v>
      </c>
      <c r="J5588" t="s">
        <v>46</v>
      </c>
      <c r="K5588">
        <f t="shared" si="331"/>
        <v>0</v>
      </c>
      <c r="L5588">
        <f t="shared" si="332"/>
        <v>117.895</v>
      </c>
    </row>
    <row r="5589" spans="1:12" x14ac:dyDescent="0.25">
      <c r="A5589">
        <v>47</v>
      </c>
      <c r="B5589" s="22">
        <v>43063</v>
      </c>
      <c r="C5589">
        <v>67.47</v>
      </c>
      <c r="D5589">
        <v>117.11</v>
      </c>
      <c r="E5589">
        <v>11.338810368000001</v>
      </c>
      <c r="F5589">
        <v>11338810368</v>
      </c>
      <c r="G5589">
        <v>0</v>
      </c>
      <c r="H5589">
        <f t="shared" si="330"/>
        <v>1</v>
      </c>
      <c r="I5589" t="s">
        <v>51</v>
      </c>
      <c r="J5589" t="s">
        <v>46</v>
      </c>
      <c r="K5589">
        <f t="shared" si="331"/>
        <v>0</v>
      </c>
      <c r="L5589">
        <f t="shared" si="332"/>
        <v>117.11</v>
      </c>
    </row>
    <row r="5590" spans="1:12" x14ac:dyDescent="0.25">
      <c r="B5590" s="22">
        <v>43062</v>
      </c>
      <c r="C5590">
        <v>66.86</v>
      </c>
      <c r="D5590">
        <v>118.1</v>
      </c>
      <c r="E5590">
        <v>11.163170815999999</v>
      </c>
      <c r="F5590">
        <v>11163170816</v>
      </c>
      <c r="G5590">
        <v>0</v>
      </c>
      <c r="H5590">
        <f t="shared" si="330"/>
        <v>1</v>
      </c>
      <c r="I5590" t="s">
        <v>51</v>
      </c>
      <c r="J5590" t="s">
        <v>46</v>
      </c>
      <c r="K5590">
        <f t="shared" si="331"/>
        <v>0</v>
      </c>
      <c r="L5590">
        <f t="shared" si="332"/>
        <v>118.1</v>
      </c>
    </row>
    <row r="5591" spans="1:12" x14ac:dyDescent="0.25">
      <c r="B5591" s="22">
        <v>43061</v>
      </c>
      <c r="C5591">
        <v>66.06</v>
      </c>
      <c r="D5591">
        <v>117.92</v>
      </c>
      <c r="E5591">
        <v>10.984651776</v>
      </c>
      <c r="F5591">
        <v>10984651776</v>
      </c>
      <c r="G5591">
        <v>0</v>
      </c>
      <c r="H5591">
        <f t="shared" si="330"/>
        <v>1</v>
      </c>
      <c r="I5591" t="s">
        <v>51</v>
      </c>
      <c r="J5591" t="s">
        <v>46</v>
      </c>
      <c r="K5591">
        <f t="shared" si="331"/>
        <v>0</v>
      </c>
      <c r="L5591">
        <f t="shared" si="332"/>
        <v>117.92</v>
      </c>
    </row>
    <row r="5592" spans="1:12" x14ac:dyDescent="0.25">
      <c r="B5592" s="22">
        <v>43060</v>
      </c>
      <c r="C5592">
        <v>65.045000000000002</v>
      </c>
      <c r="D5592">
        <v>118.99</v>
      </c>
      <c r="E5592">
        <v>10.91554816</v>
      </c>
      <c r="F5592">
        <v>10915548160</v>
      </c>
      <c r="G5592">
        <v>0</v>
      </c>
      <c r="H5592">
        <f t="shared" si="330"/>
        <v>1</v>
      </c>
      <c r="I5592" t="s">
        <v>51</v>
      </c>
      <c r="J5592" t="s">
        <v>46</v>
      </c>
      <c r="K5592">
        <f t="shared" si="331"/>
        <v>0</v>
      </c>
      <c r="L5592">
        <f t="shared" si="332"/>
        <v>118.99</v>
      </c>
    </row>
    <row r="5593" spans="1:12" x14ac:dyDescent="0.25">
      <c r="B5593" s="22">
        <v>43059</v>
      </c>
      <c r="C5593">
        <v>67.314999999999998</v>
      </c>
      <c r="D5593">
        <v>121.16</v>
      </c>
      <c r="E5593">
        <v>11.108463616</v>
      </c>
      <c r="F5593">
        <v>11108463616</v>
      </c>
      <c r="G5593">
        <v>0</v>
      </c>
      <c r="H5593">
        <f t="shared" si="330"/>
        <v>1</v>
      </c>
      <c r="I5593" t="s">
        <v>51</v>
      </c>
      <c r="J5593" t="s">
        <v>46</v>
      </c>
      <c r="K5593">
        <f t="shared" si="331"/>
        <v>0</v>
      </c>
      <c r="L5593">
        <f t="shared" si="332"/>
        <v>121.16</v>
      </c>
    </row>
    <row r="5594" spans="1:12" x14ac:dyDescent="0.25">
      <c r="A5594">
        <v>46</v>
      </c>
      <c r="B5594" s="22">
        <v>43056</v>
      </c>
      <c r="C5594">
        <v>71.224999999999994</v>
      </c>
      <c r="D5594">
        <v>121.755</v>
      </c>
      <c r="E5594">
        <v>11.23515392</v>
      </c>
      <c r="F5594">
        <v>11235153920</v>
      </c>
      <c r="G5594">
        <v>0</v>
      </c>
      <c r="H5594">
        <f t="shared" si="330"/>
        <v>1</v>
      </c>
      <c r="I5594" t="s">
        <v>51</v>
      </c>
      <c r="J5594" t="s">
        <v>46</v>
      </c>
      <c r="K5594">
        <f t="shared" si="331"/>
        <v>0</v>
      </c>
      <c r="L5594">
        <f t="shared" si="332"/>
        <v>121.755</v>
      </c>
    </row>
    <row r="5595" spans="1:12" x14ac:dyDescent="0.25">
      <c r="B5595" s="22">
        <v>43055</v>
      </c>
      <c r="C5595">
        <v>74.760000000000005</v>
      </c>
      <c r="D5595">
        <v>123.035</v>
      </c>
      <c r="E5595">
        <v>11.333051392</v>
      </c>
      <c r="F5595">
        <v>11333051392</v>
      </c>
      <c r="G5595">
        <v>0</v>
      </c>
      <c r="H5595">
        <f t="shared" si="330"/>
        <v>1</v>
      </c>
      <c r="I5595" t="s">
        <v>51</v>
      </c>
      <c r="J5595" t="s">
        <v>46</v>
      </c>
      <c r="K5595">
        <f t="shared" si="331"/>
        <v>0</v>
      </c>
      <c r="L5595">
        <f t="shared" si="332"/>
        <v>123.035</v>
      </c>
    </row>
    <row r="5596" spans="1:12" x14ac:dyDescent="0.25">
      <c r="B5596" s="22">
        <v>43054</v>
      </c>
      <c r="C5596">
        <v>74.91</v>
      </c>
      <c r="D5596">
        <v>123.02500000000001</v>
      </c>
      <c r="E5596">
        <v>11.312896</v>
      </c>
      <c r="F5596">
        <v>11312896000</v>
      </c>
      <c r="G5596">
        <v>0</v>
      </c>
      <c r="H5596">
        <f t="shared" si="330"/>
        <v>1</v>
      </c>
      <c r="I5596" t="s">
        <v>51</v>
      </c>
      <c r="J5596" t="s">
        <v>46</v>
      </c>
      <c r="K5596">
        <f t="shared" si="331"/>
        <v>0</v>
      </c>
      <c r="L5596">
        <f t="shared" si="332"/>
        <v>123.02500000000001</v>
      </c>
    </row>
    <row r="5597" spans="1:12" x14ac:dyDescent="0.25">
      <c r="B5597" s="22">
        <v>43053</v>
      </c>
      <c r="C5597">
        <v>73.795000000000002</v>
      </c>
      <c r="D5597">
        <v>119.565</v>
      </c>
      <c r="E5597">
        <v>11.194843135999999</v>
      </c>
      <c r="F5597">
        <v>11194843136</v>
      </c>
      <c r="G5597">
        <v>0</v>
      </c>
      <c r="H5597">
        <f t="shared" si="330"/>
        <v>1</v>
      </c>
      <c r="I5597" t="s">
        <v>51</v>
      </c>
      <c r="J5597" t="s">
        <v>46</v>
      </c>
      <c r="K5597">
        <f t="shared" si="331"/>
        <v>0</v>
      </c>
      <c r="L5597">
        <f t="shared" si="332"/>
        <v>119.565</v>
      </c>
    </row>
    <row r="5598" spans="1:12" x14ac:dyDescent="0.25">
      <c r="B5598" s="22">
        <v>43052</v>
      </c>
      <c r="C5598">
        <v>73.875</v>
      </c>
      <c r="D5598">
        <v>117.58</v>
      </c>
      <c r="E5598">
        <v>11.272585216</v>
      </c>
      <c r="F5598">
        <v>11272585216</v>
      </c>
      <c r="G5598">
        <v>0</v>
      </c>
      <c r="H5598">
        <f t="shared" si="330"/>
        <v>1</v>
      </c>
      <c r="I5598" t="s">
        <v>51</v>
      </c>
      <c r="J5598" t="s">
        <v>46</v>
      </c>
      <c r="K5598">
        <f t="shared" si="331"/>
        <v>0</v>
      </c>
      <c r="L5598">
        <f t="shared" si="332"/>
        <v>117.58</v>
      </c>
    </row>
    <row r="5599" spans="1:12" x14ac:dyDescent="0.25">
      <c r="A5599">
        <v>45</v>
      </c>
      <c r="B5599" s="22">
        <v>43049</v>
      </c>
      <c r="C5599">
        <v>70.965000000000003</v>
      </c>
      <c r="D5599">
        <v>118.39</v>
      </c>
      <c r="E5599">
        <v>11.307137023999999</v>
      </c>
      <c r="F5599">
        <v>11307137024</v>
      </c>
      <c r="G5599">
        <v>0</v>
      </c>
      <c r="H5599">
        <f t="shared" si="330"/>
        <v>1</v>
      </c>
      <c r="I5599" t="s">
        <v>51</v>
      </c>
      <c r="J5599" t="s">
        <v>46</v>
      </c>
      <c r="K5599">
        <f t="shared" si="331"/>
        <v>0</v>
      </c>
      <c r="L5599">
        <f t="shared" si="332"/>
        <v>118.39</v>
      </c>
    </row>
    <row r="5600" spans="1:12" x14ac:dyDescent="0.25">
      <c r="B5600" s="22">
        <v>43048</v>
      </c>
      <c r="C5600">
        <v>71.27</v>
      </c>
      <c r="D5600">
        <v>118.80500000000001</v>
      </c>
      <c r="E5600">
        <v>11.255309312</v>
      </c>
      <c r="F5600">
        <v>11255309312</v>
      </c>
      <c r="G5600">
        <v>0</v>
      </c>
      <c r="H5600">
        <f t="shared" si="330"/>
        <v>1</v>
      </c>
      <c r="I5600" t="s">
        <v>51</v>
      </c>
      <c r="J5600" t="s">
        <v>46</v>
      </c>
      <c r="K5600">
        <f t="shared" si="331"/>
        <v>0</v>
      </c>
      <c r="L5600">
        <f t="shared" si="332"/>
        <v>118.80500000000001</v>
      </c>
    </row>
    <row r="5601" spans="1:12" x14ac:dyDescent="0.25">
      <c r="B5601" s="22">
        <v>43047</v>
      </c>
      <c r="C5601">
        <v>73.605000000000004</v>
      </c>
      <c r="D5601">
        <v>117.16500000000001</v>
      </c>
      <c r="E5601">
        <v>11.289861119999999</v>
      </c>
      <c r="F5601">
        <v>11289861120</v>
      </c>
      <c r="G5601">
        <v>0</v>
      </c>
      <c r="H5601">
        <f t="shared" si="330"/>
        <v>1</v>
      </c>
      <c r="I5601" t="s">
        <v>51</v>
      </c>
      <c r="J5601" t="s">
        <v>46</v>
      </c>
      <c r="K5601">
        <f t="shared" si="331"/>
        <v>0</v>
      </c>
      <c r="L5601">
        <f t="shared" si="332"/>
        <v>117.16500000000001</v>
      </c>
    </row>
    <row r="5602" spans="1:12" x14ac:dyDescent="0.25">
      <c r="B5602" s="22">
        <v>43046</v>
      </c>
      <c r="C5602">
        <v>67.284999999999997</v>
      </c>
      <c r="D5602">
        <v>112.84</v>
      </c>
      <c r="E5602">
        <v>11.3676032</v>
      </c>
      <c r="F5602">
        <v>11367603200</v>
      </c>
      <c r="G5602">
        <v>0</v>
      </c>
      <c r="H5602">
        <f t="shared" si="330"/>
        <v>1</v>
      </c>
      <c r="I5602" t="s">
        <v>51</v>
      </c>
      <c r="J5602" t="s">
        <v>46</v>
      </c>
      <c r="K5602">
        <f t="shared" si="331"/>
        <v>0</v>
      </c>
      <c r="L5602">
        <f t="shared" si="332"/>
        <v>112.84</v>
      </c>
    </row>
    <row r="5603" spans="1:12" x14ac:dyDescent="0.25">
      <c r="B5603" s="22">
        <v>43045</v>
      </c>
      <c r="C5603">
        <v>71.325000000000003</v>
      </c>
      <c r="D5603">
        <v>117.205</v>
      </c>
      <c r="E5603">
        <v>11.442465792</v>
      </c>
      <c r="F5603">
        <v>11442465792</v>
      </c>
      <c r="G5603">
        <v>0</v>
      </c>
      <c r="H5603">
        <f t="shared" si="330"/>
        <v>1</v>
      </c>
      <c r="I5603" t="s">
        <v>51</v>
      </c>
      <c r="J5603" t="s">
        <v>46</v>
      </c>
      <c r="K5603">
        <f t="shared" si="331"/>
        <v>0</v>
      </c>
      <c r="L5603">
        <f t="shared" si="332"/>
        <v>117.205</v>
      </c>
    </row>
    <row r="5604" spans="1:12" x14ac:dyDescent="0.25">
      <c r="A5604">
        <v>44</v>
      </c>
      <c r="B5604" s="22">
        <v>43042</v>
      </c>
      <c r="C5604">
        <v>71.36</v>
      </c>
      <c r="D5604">
        <v>116.39</v>
      </c>
      <c r="E5604">
        <v>11.537483776</v>
      </c>
      <c r="F5604">
        <v>11537483776</v>
      </c>
      <c r="G5604">
        <v>0</v>
      </c>
      <c r="H5604">
        <f t="shared" si="330"/>
        <v>1</v>
      </c>
      <c r="I5604" t="s">
        <v>51</v>
      </c>
      <c r="J5604" t="s">
        <v>46</v>
      </c>
      <c r="K5604">
        <f t="shared" si="331"/>
        <v>0</v>
      </c>
      <c r="L5604">
        <f t="shared" si="332"/>
        <v>116.39</v>
      </c>
    </row>
    <row r="5605" spans="1:12" x14ac:dyDescent="0.25">
      <c r="B5605" s="22">
        <v>43041</v>
      </c>
      <c r="C5605">
        <v>66.94</v>
      </c>
      <c r="D5605">
        <v>118.11</v>
      </c>
      <c r="E5605">
        <v>11.649777664</v>
      </c>
      <c r="F5605">
        <v>11649777664</v>
      </c>
      <c r="G5605">
        <v>0</v>
      </c>
      <c r="H5605">
        <f t="shared" si="330"/>
        <v>1</v>
      </c>
      <c r="I5605" t="s">
        <v>51</v>
      </c>
      <c r="J5605" t="s">
        <v>46</v>
      </c>
      <c r="K5605">
        <f t="shared" si="331"/>
        <v>0</v>
      </c>
      <c r="L5605">
        <f t="shared" si="332"/>
        <v>118.11</v>
      </c>
    </row>
    <row r="5606" spans="1:12" x14ac:dyDescent="0.25">
      <c r="B5606" s="22">
        <v>43040</v>
      </c>
      <c r="C5606">
        <v>67.23</v>
      </c>
      <c r="D5606">
        <v>118.9</v>
      </c>
      <c r="E5606">
        <v>11.66417408</v>
      </c>
      <c r="F5606">
        <v>11664174080</v>
      </c>
      <c r="G5606">
        <v>0</v>
      </c>
      <c r="H5606">
        <f t="shared" si="330"/>
        <v>1</v>
      </c>
      <c r="I5606" t="s">
        <v>51</v>
      </c>
      <c r="J5606" t="s">
        <v>46</v>
      </c>
      <c r="K5606">
        <f t="shared" si="331"/>
        <v>0</v>
      </c>
      <c r="L5606">
        <f t="shared" si="332"/>
        <v>118.9</v>
      </c>
    </row>
    <row r="5607" spans="1:12" x14ac:dyDescent="0.25">
      <c r="B5607" s="22">
        <v>43039</v>
      </c>
      <c r="C5607">
        <v>71.510000000000005</v>
      </c>
      <c r="D5607">
        <v>123.52</v>
      </c>
      <c r="E5607">
        <v>11.802382336000001</v>
      </c>
      <c r="F5607">
        <v>11802382336</v>
      </c>
      <c r="G5607">
        <v>0</v>
      </c>
      <c r="H5607">
        <f t="shared" si="330"/>
        <v>1</v>
      </c>
      <c r="I5607" t="s">
        <v>51</v>
      </c>
      <c r="J5607" t="s">
        <v>46</v>
      </c>
      <c r="K5607">
        <f t="shared" si="331"/>
        <v>0</v>
      </c>
      <c r="L5607">
        <f t="shared" si="332"/>
        <v>123.52</v>
      </c>
    </row>
    <row r="5608" spans="1:12" x14ac:dyDescent="0.25">
      <c r="B5608" s="22">
        <v>43038</v>
      </c>
      <c r="C5608">
        <v>71.144999999999996</v>
      </c>
      <c r="D5608">
        <v>126.66</v>
      </c>
      <c r="E5608">
        <v>11.851330559999999</v>
      </c>
      <c r="F5608">
        <v>11851330560</v>
      </c>
      <c r="G5608">
        <v>0</v>
      </c>
      <c r="H5608">
        <f t="shared" si="330"/>
        <v>1</v>
      </c>
      <c r="I5608" t="s">
        <v>51</v>
      </c>
      <c r="J5608" t="s">
        <v>46</v>
      </c>
      <c r="K5608">
        <f t="shared" si="331"/>
        <v>0</v>
      </c>
      <c r="L5608">
        <f t="shared" si="332"/>
        <v>126.66</v>
      </c>
    </row>
    <row r="5609" spans="1:12" x14ac:dyDescent="0.25">
      <c r="A5609">
        <v>43</v>
      </c>
      <c r="B5609" s="22">
        <v>43035</v>
      </c>
      <c r="C5609">
        <v>75.08</v>
      </c>
      <c r="D5609">
        <v>130.27000000000001</v>
      </c>
      <c r="E5609">
        <v>11.595070464000001</v>
      </c>
      <c r="F5609">
        <v>11595070464</v>
      </c>
      <c r="G5609">
        <v>0</v>
      </c>
      <c r="H5609">
        <f t="shared" si="330"/>
        <v>1</v>
      </c>
      <c r="I5609" t="s">
        <v>51</v>
      </c>
      <c r="J5609" t="s">
        <v>46</v>
      </c>
      <c r="K5609">
        <f t="shared" si="331"/>
        <v>0</v>
      </c>
      <c r="L5609">
        <f t="shared" si="332"/>
        <v>130.27000000000001</v>
      </c>
    </row>
    <row r="5610" spans="1:12" x14ac:dyDescent="0.25">
      <c r="B5610" s="22">
        <v>43034</v>
      </c>
      <c r="C5610">
        <v>72.734999999999999</v>
      </c>
      <c r="D5610">
        <v>128.785</v>
      </c>
      <c r="E5610">
        <v>11.776467968</v>
      </c>
      <c r="F5610">
        <v>11776467968</v>
      </c>
      <c r="G5610">
        <v>0</v>
      </c>
      <c r="H5610">
        <f t="shared" si="330"/>
        <v>1</v>
      </c>
      <c r="I5610" t="s">
        <v>51</v>
      </c>
      <c r="J5610" t="s">
        <v>46</v>
      </c>
      <c r="K5610">
        <f t="shared" si="331"/>
        <v>0</v>
      </c>
      <c r="L5610">
        <f t="shared" si="332"/>
        <v>128.785</v>
      </c>
    </row>
    <row r="5611" spans="1:12" x14ac:dyDescent="0.25">
      <c r="B5611" s="22">
        <v>43033</v>
      </c>
      <c r="C5611">
        <v>75.599999999999994</v>
      </c>
      <c r="D5611">
        <v>130.91999999999999</v>
      </c>
      <c r="E5611">
        <v>11.635381248</v>
      </c>
      <c r="F5611">
        <v>11635381248</v>
      </c>
      <c r="G5611">
        <v>0</v>
      </c>
      <c r="H5611">
        <f t="shared" si="330"/>
        <v>1</v>
      </c>
      <c r="I5611" t="s">
        <v>51</v>
      </c>
      <c r="J5611" t="s">
        <v>46</v>
      </c>
      <c r="K5611">
        <f t="shared" si="331"/>
        <v>0</v>
      </c>
      <c r="L5611">
        <f t="shared" si="332"/>
        <v>130.91999999999999</v>
      </c>
    </row>
    <row r="5612" spans="1:12" x14ac:dyDescent="0.25">
      <c r="A5612">
        <v>14</v>
      </c>
      <c r="B5612" s="22">
        <v>43556</v>
      </c>
      <c r="C5612">
        <v>30.52</v>
      </c>
      <c r="D5612">
        <v>206.11</v>
      </c>
      <c r="E5612">
        <v>42.956902399999997</v>
      </c>
      <c r="F5612">
        <v>42956902400</v>
      </c>
      <c r="G5612">
        <v>1</v>
      </c>
      <c r="H5612">
        <f t="shared" si="330"/>
        <v>0</v>
      </c>
      <c r="I5612" t="s">
        <v>52</v>
      </c>
      <c r="J5612" t="s">
        <v>53</v>
      </c>
      <c r="K5612">
        <f t="shared" si="331"/>
        <v>206.11</v>
      </c>
      <c r="L5612">
        <f t="shared" si="332"/>
        <v>0</v>
      </c>
    </row>
    <row r="5613" spans="1:12" x14ac:dyDescent="0.25">
      <c r="A5613">
        <v>13</v>
      </c>
      <c r="B5613" s="22">
        <v>43553</v>
      </c>
      <c r="C5613">
        <v>31.445</v>
      </c>
      <c r="D5613">
        <v>208.12</v>
      </c>
      <c r="E5613">
        <v>41.968402431999998</v>
      </c>
      <c r="F5613">
        <v>41968402432</v>
      </c>
      <c r="G5613">
        <v>1</v>
      </c>
      <c r="H5613">
        <f t="shared" si="330"/>
        <v>0</v>
      </c>
      <c r="I5613" t="s">
        <v>52</v>
      </c>
      <c r="J5613" t="s">
        <v>53</v>
      </c>
      <c r="K5613">
        <f t="shared" si="331"/>
        <v>208.12</v>
      </c>
      <c r="L5613">
        <f t="shared" si="332"/>
        <v>0</v>
      </c>
    </row>
    <row r="5614" spans="1:12" x14ac:dyDescent="0.25">
      <c r="B5614" s="22">
        <v>43552</v>
      </c>
      <c r="C5614">
        <v>32.435000000000002</v>
      </c>
      <c r="D5614">
        <v>207.98500000000001</v>
      </c>
      <c r="E5614">
        <v>41.446911999999998</v>
      </c>
      <c r="F5614">
        <v>41446912000</v>
      </c>
      <c r="G5614">
        <v>1</v>
      </c>
      <c r="H5614">
        <f t="shared" si="330"/>
        <v>0</v>
      </c>
      <c r="I5614" t="s">
        <v>52</v>
      </c>
      <c r="J5614" t="s">
        <v>53</v>
      </c>
      <c r="K5614">
        <f t="shared" si="331"/>
        <v>207.98500000000001</v>
      </c>
      <c r="L5614">
        <f t="shared" si="332"/>
        <v>0</v>
      </c>
    </row>
    <row r="5615" spans="1:12" x14ac:dyDescent="0.25">
      <c r="B5615" s="22">
        <v>43551</v>
      </c>
      <c r="C5615">
        <v>31.96</v>
      </c>
      <c r="D5615">
        <v>207.35499999999999</v>
      </c>
      <c r="E5615">
        <v>41.828302848</v>
      </c>
      <c r="F5615">
        <v>41828302848</v>
      </c>
      <c r="G5615">
        <v>1</v>
      </c>
      <c r="H5615">
        <f t="shared" si="330"/>
        <v>0</v>
      </c>
      <c r="I5615" t="s">
        <v>52</v>
      </c>
      <c r="J5615" t="s">
        <v>53</v>
      </c>
      <c r="K5615">
        <f t="shared" si="331"/>
        <v>207.35499999999999</v>
      </c>
      <c r="L5615">
        <f t="shared" si="332"/>
        <v>0</v>
      </c>
    </row>
    <row r="5616" spans="1:12" x14ac:dyDescent="0.25">
      <c r="B5616" s="22">
        <v>43550</v>
      </c>
      <c r="C5616">
        <v>32.445</v>
      </c>
      <c r="D5616">
        <v>203.58500000000001</v>
      </c>
      <c r="E5616">
        <v>40.793100287999998</v>
      </c>
      <c r="F5616">
        <v>40793100288</v>
      </c>
      <c r="G5616">
        <v>1</v>
      </c>
      <c r="H5616">
        <f t="shared" si="330"/>
        <v>0</v>
      </c>
      <c r="I5616" t="s">
        <v>52</v>
      </c>
      <c r="J5616" t="s">
        <v>53</v>
      </c>
      <c r="K5616">
        <f t="shared" si="331"/>
        <v>203.58500000000001</v>
      </c>
      <c r="L5616">
        <f t="shared" si="332"/>
        <v>0</v>
      </c>
    </row>
    <row r="5617" spans="1:12" x14ac:dyDescent="0.25">
      <c r="B5617" s="22">
        <v>43549</v>
      </c>
      <c r="C5617">
        <v>33.770000000000003</v>
      </c>
      <c r="D5617">
        <v>202.89</v>
      </c>
      <c r="E5617">
        <v>40.832020479999997</v>
      </c>
      <c r="F5617">
        <v>40832020480</v>
      </c>
      <c r="G5617">
        <v>1</v>
      </c>
      <c r="H5617">
        <f t="shared" si="330"/>
        <v>0</v>
      </c>
      <c r="I5617" t="s">
        <v>52</v>
      </c>
      <c r="J5617" t="s">
        <v>53</v>
      </c>
      <c r="K5617">
        <f t="shared" si="331"/>
        <v>202.89</v>
      </c>
      <c r="L5617">
        <f t="shared" si="332"/>
        <v>0</v>
      </c>
    </row>
    <row r="5618" spans="1:12" x14ac:dyDescent="0.25">
      <c r="A5618">
        <v>12</v>
      </c>
      <c r="B5618" s="22">
        <v>43546</v>
      </c>
      <c r="C5618">
        <v>32.755000000000003</v>
      </c>
      <c r="D5618">
        <v>200.94499999999999</v>
      </c>
      <c r="E5618">
        <v>40.723050495999999</v>
      </c>
      <c r="F5618">
        <v>40723050496</v>
      </c>
      <c r="G5618">
        <v>1</v>
      </c>
      <c r="H5618">
        <f t="shared" si="330"/>
        <v>0</v>
      </c>
      <c r="I5618" t="s">
        <v>52</v>
      </c>
      <c r="J5618" t="s">
        <v>53</v>
      </c>
      <c r="K5618">
        <f t="shared" si="331"/>
        <v>200.94499999999999</v>
      </c>
      <c r="L5618">
        <f t="shared" si="332"/>
        <v>0</v>
      </c>
    </row>
    <row r="5619" spans="1:12" x14ac:dyDescent="0.25">
      <c r="B5619" s="22">
        <v>43545</v>
      </c>
      <c r="C5619">
        <v>31.465</v>
      </c>
      <c r="D5619">
        <v>195.10499999999999</v>
      </c>
      <c r="E5619">
        <v>41.804951551999999</v>
      </c>
      <c r="F5619">
        <v>41804951552</v>
      </c>
      <c r="G5619">
        <v>1</v>
      </c>
      <c r="H5619">
        <f t="shared" si="330"/>
        <v>0</v>
      </c>
      <c r="I5619" t="s">
        <v>52</v>
      </c>
      <c r="J5619" t="s">
        <v>53</v>
      </c>
      <c r="K5619">
        <f t="shared" si="331"/>
        <v>195.10499999999999</v>
      </c>
      <c r="L5619">
        <f t="shared" si="332"/>
        <v>0</v>
      </c>
    </row>
    <row r="5620" spans="1:12" x14ac:dyDescent="0.25">
      <c r="B5620" s="22">
        <v>43544</v>
      </c>
      <c r="C5620">
        <v>30.695</v>
      </c>
      <c r="D5620">
        <v>193.61500000000001</v>
      </c>
      <c r="E5620">
        <v>41.836085248000003</v>
      </c>
      <c r="F5620">
        <v>41836085248</v>
      </c>
      <c r="G5620">
        <v>1</v>
      </c>
      <c r="H5620">
        <f t="shared" si="330"/>
        <v>0</v>
      </c>
      <c r="I5620" t="s">
        <v>52</v>
      </c>
      <c r="J5620" t="s">
        <v>53</v>
      </c>
      <c r="K5620">
        <f t="shared" si="331"/>
        <v>193.61500000000001</v>
      </c>
      <c r="L5620">
        <f t="shared" si="332"/>
        <v>0</v>
      </c>
    </row>
    <row r="5621" spans="1:12" x14ac:dyDescent="0.25">
      <c r="B5621" s="22">
        <v>43543</v>
      </c>
      <c r="C5621">
        <v>28.54</v>
      </c>
      <c r="D5621">
        <v>185.875</v>
      </c>
      <c r="E5621">
        <v>42.676699136000003</v>
      </c>
      <c r="F5621">
        <v>42676699136</v>
      </c>
      <c r="G5621">
        <v>1</v>
      </c>
      <c r="H5621">
        <f t="shared" si="330"/>
        <v>0</v>
      </c>
      <c r="I5621" t="s">
        <v>52</v>
      </c>
      <c r="J5621" t="s">
        <v>53</v>
      </c>
      <c r="K5621">
        <f t="shared" si="331"/>
        <v>185.875</v>
      </c>
      <c r="L5621">
        <f t="shared" si="332"/>
        <v>0</v>
      </c>
    </row>
    <row r="5622" spans="1:12" x14ac:dyDescent="0.25">
      <c r="B5622" s="22">
        <v>43542</v>
      </c>
      <c r="C5622">
        <v>28.77</v>
      </c>
      <c r="D5622">
        <v>187</v>
      </c>
      <c r="E5622">
        <v>42.692263936000003</v>
      </c>
      <c r="F5622">
        <v>42692263936</v>
      </c>
      <c r="G5622">
        <v>1</v>
      </c>
      <c r="H5622">
        <f t="shared" si="330"/>
        <v>0</v>
      </c>
      <c r="I5622" t="s">
        <v>52</v>
      </c>
      <c r="J5622" t="s">
        <v>53</v>
      </c>
      <c r="K5622">
        <f t="shared" si="331"/>
        <v>187</v>
      </c>
      <c r="L5622">
        <f t="shared" si="332"/>
        <v>0</v>
      </c>
    </row>
    <row r="5623" spans="1:12" x14ac:dyDescent="0.25">
      <c r="A5623">
        <v>11</v>
      </c>
      <c r="B5623" s="22">
        <v>43539</v>
      </c>
      <c r="C5623">
        <v>29.12</v>
      </c>
      <c r="D5623">
        <v>190.51499999999999</v>
      </c>
      <c r="E5623">
        <v>43.135922176000001</v>
      </c>
      <c r="F5623">
        <v>43135922176</v>
      </c>
      <c r="G5623">
        <v>1</v>
      </c>
      <c r="H5623">
        <f t="shared" si="330"/>
        <v>0</v>
      </c>
      <c r="I5623" t="s">
        <v>52</v>
      </c>
      <c r="J5623" t="s">
        <v>53</v>
      </c>
      <c r="K5623">
        <f t="shared" si="331"/>
        <v>190.51499999999999</v>
      </c>
      <c r="L5623">
        <f t="shared" si="332"/>
        <v>0</v>
      </c>
    </row>
    <row r="5624" spans="1:12" x14ac:dyDescent="0.25">
      <c r="B5624" s="22">
        <v>43538</v>
      </c>
      <c r="C5624">
        <v>28.57</v>
      </c>
      <c r="D5624">
        <v>191.51</v>
      </c>
      <c r="E5624">
        <v>42.536595456000001</v>
      </c>
      <c r="F5624">
        <v>42536595456</v>
      </c>
      <c r="G5624">
        <v>1</v>
      </c>
      <c r="H5624">
        <f t="shared" si="330"/>
        <v>0</v>
      </c>
      <c r="I5624" t="s">
        <v>52</v>
      </c>
      <c r="J5624" t="s">
        <v>53</v>
      </c>
      <c r="K5624">
        <f t="shared" si="331"/>
        <v>191.51</v>
      </c>
      <c r="L5624">
        <f t="shared" si="332"/>
        <v>0</v>
      </c>
    </row>
    <row r="5625" spans="1:12" x14ac:dyDescent="0.25">
      <c r="B5625" s="22">
        <v>43537</v>
      </c>
      <c r="C5625">
        <v>28.72</v>
      </c>
      <c r="D5625">
        <v>195.09</v>
      </c>
      <c r="E5625">
        <v>42.100723711999997</v>
      </c>
      <c r="F5625">
        <v>42100723712</v>
      </c>
      <c r="G5625">
        <v>1</v>
      </c>
      <c r="H5625">
        <f t="shared" si="330"/>
        <v>0</v>
      </c>
      <c r="I5625" t="s">
        <v>52</v>
      </c>
      <c r="J5625" t="s">
        <v>53</v>
      </c>
      <c r="K5625">
        <f t="shared" si="331"/>
        <v>195.09</v>
      </c>
      <c r="L5625">
        <f t="shared" si="332"/>
        <v>0</v>
      </c>
    </row>
    <row r="5626" spans="1:12" x14ac:dyDescent="0.25">
      <c r="B5626" s="22">
        <v>43536</v>
      </c>
      <c r="C5626">
        <v>29.63</v>
      </c>
      <c r="D5626">
        <v>196.35499999999999</v>
      </c>
      <c r="E5626">
        <v>41.532530688000001</v>
      </c>
      <c r="F5626">
        <v>41532530688</v>
      </c>
      <c r="G5626">
        <v>1</v>
      </c>
      <c r="H5626">
        <f t="shared" si="330"/>
        <v>0</v>
      </c>
      <c r="I5626" t="s">
        <v>52</v>
      </c>
      <c r="J5626" t="s">
        <v>53</v>
      </c>
      <c r="K5626">
        <f t="shared" si="331"/>
        <v>196.35499999999999</v>
      </c>
      <c r="L5626">
        <f t="shared" si="332"/>
        <v>0</v>
      </c>
    </row>
    <row r="5627" spans="1:12" x14ac:dyDescent="0.25">
      <c r="B5627" s="22">
        <v>43535</v>
      </c>
      <c r="C5627">
        <v>30.684999999999999</v>
      </c>
      <c r="D5627">
        <v>197.14</v>
      </c>
      <c r="E5627">
        <v>41.727115263999998</v>
      </c>
      <c r="F5627">
        <v>41727115264</v>
      </c>
      <c r="G5627">
        <v>1</v>
      </c>
      <c r="H5627">
        <f t="shared" si="330"/>
        <v>0</v>
      </c>
      <c r="I5627" t="s">
        <v>52</v>
      </c>
      <c r="J5627" t="s">
        <v>53</v>
      </c>
      <c r="K5627">
        <f t="shared" si="331"/>
        <v>197.14</v>
      </c>
      <c r="L5627">
        <f t="shared" si="332"/>
        <v>0</v>
      </c>
    </row>
    <row r="5628" spans="1:12" x14ac:dyDescent="0.25">
      <c r="A5628">
        <v>10</v>
      </c>
      <c r="B5628" s="22">
        <v>43532</v>
      </c>
      <c r="C5628">
        <v>31.405000000000001</v>
      </c>
      <c r="D5628">
        <v>194.94499999999999</v>
      </c>
      <c r="E5628">
        <v>40.645214207999999</v>
      </c>
      <c r="F5628">
        <v>40645214208</v>
      </c>
      <c r="G5628">
        <v>1</v>
      </c>
      <c r="H5628">
        <f t="shared" si="330"/>
        <v>0</v>
      </c>
      <c r="I5628" t="s">
        <v>52</v>
      </c>
      <c r="J5628" t="s">
        <v>53</v>
      </c>
      <c r="K5628">
        <f t="shared" si="331"/>
        <v>194.94499999999999</v>
      </c>
      <c r="L5628">
        <f t="shared" si="332"/>
        <v>0</v>
      </c>
    </row>
    <row r="5629" spans="1:12" x14ac:dyDescent="0.25">
      <c r="B5629" s="22">
        <v>43531</v>
      </c>
      <c r="C5629">
        <v>31.975000000000001</v>
      </c>
      <c r="D5629">
        <v>193.035</v>
      </c>
      <c r="E5629">
        <v>41.672630271999999</v>
      </c>
      <c r="F5629">
        <v>41672630272</v>
      </c>
      <c r="G5629">
        <v>1</v>
      </c>
      <c r="H5629">
        <f t="shared" si="330"/>
        <v>0</v>
      </c>
      <c r="I5629" t="s">
        <v>52</v>
      </c>
      <c r="J5629" t="s">
        <v>53</v>
      </c>
      <c r="K5629">
        <f t="shared" si="331"/>
        <v>193.035</v>
      </c>
      <c r="L5629">
        <f t="shared" si="332"/>
        <v>0</v>
      </c>
    </row>
    <row r="5630" spans="1:12" x14ac:dyDescent="0.25">
      <c r="B5630" s="22">
        <v>43530</v>
      </c>
      <c r="C5630">
        <v>31.42</v>
      </c>
      <c r="D5630">
        <v>198.53</v>
      </c>
      <c r="E5630">
        <v>42.785665023999996</v>
      </c>
      <c r="F5630">
        <v>42785665024</v>
      </c>
      <c r="G5630">
        <v>1</v>
      </c>
      <c r="H5630">
        <f t="shared" si="330"/>
        <v>0</v>
      </c>
      <c r="I5630" t="s">
        <v>52</v>
      </c>
      <c r="J5630" t="s">
        <v>53</v>
      </c>
      <c r="K5630">
        <f t="shared" si="331"/>
        <v>198.53</v>
      </c>
      <c r="L5630">
        <f t="shared" si="332"/>
        <v>0</v>
      </c>
    </row>
    <row r="5631" spans="1:12" x14ac:dyDescent="0.25">
      <c r="B5631" s="22">
        <v>43529</v>
      </c>
      <c r="C5631">
        <v>30.93</v>
      </c>
      <c r="D5631">
        <v>203.83500000000001</v>
      </c>
      <c r="E5631">
        <v>43.758600192000003</v>
      </c>
      <c r="F5631">
        <v>43758600192</v>
      </c>
      <c r="G5631">
        <v>1</v>
      </c>
      <c r="H5631">
        <f t="shared" si="330"/>
        <v>0</v>
      </c>
      <c r="I5631" t="s">
        <v>52</v>
      </c>
      <c r="J5631" t="s">
        <v>53</v>
      </c>
      <c r="K5631">
        <f t="shared" si="331"/>
        <v>203.83500000000001</v>
      </c>
      <c r="L5631">
        <f t="shared" si="332"/>
        <v>0</v>
      </c>
    </row>
    <row r="5632" spans="1:12" x14ac:dyDescent="0.25">
      <c r="B5632" s="22">
        <v>43528</v>
      </c>
      <c r="C5632">
        <v>29.085000000000001</v>
      </c>
      <c r="D5632">
        <v>205.41</v>
      </c>
      <c r="E5632">
        <v>45.260804096000001</v>
      </c>
      <c r="F5632">
        <v>45260804096</v>
      </c>
      <c r="G5632">
        <v>1</v>
      </c>
      <c r="H5632">
        <f t="shared" si="330"/>
        <v>0</v>
      </c>
      <c r="I5632" t="s">
        <v>52</v>
      </c>
      <c r="J5632" t="s">
        <v>53</v>
      </c>
      <c r="K5632">
        <f t="shared" si="331"/>
        <v>205.41</v>
      </c>
      <c r="L5632">
        <f t="shared" si="332"/>
        <v>0</v>
      </c>
    </row>
    <row r="5633" spans="1:12" x14ac:dyDescent="0.25">
      <c r="A5633">
        <v>9</v>
      </c>
      <c r="B5633" s="22">
        <v>43525</v>
      </c>
      <c r="C5633">
        <v>29.73</v>
      </c>
      <c r="D5633">
        <v>204.375</v>
      </c>
      <c r="E5633">
        <v>45.424259071999998</v>
      </c>
      <c r="F5633">
        <v>45424259072</v>
      </c>
      <c r="G5633">
        <v>1</v>
      </c>
      <c r="H5633">
        <f t="shared" si="330"/>
        <v>0</v>
      </c>
      <c r="I5633" t="s">
        <v>52</v>
      </c>
      <c r="J5633" t="s">
        <v>53</v>
      </c>
      <c r="K5633">
        <f t="shared" si="331"/>
        <v>204.375</v>
      </c>
      <c r="L5633">
        <f t="shared" si="332"/>
        <v>0</v>
      </c>
    </row>
    <row r="5634" spans="1:12" x14ac:dyDescent="0.25">
      <c r="B5634" s="22">
        <v>43524</v>
      </c>
      <c r="C5634">
        <v>30.18</v>
      </c>
      <c r="D5634">
        <v>206.595</v>
      </c>
      <c r="E5634">
        <v>45.268590592000002</v>
      </c>
      <c r="F5634">
        <v>45268590592</v>
      </c>
      <c r="G5634">
        <v>1</v>
      </c>
      <c r="H5634">
        <f t="shared" si="330"/>
        <v>0</v>
      </c>
      <c r="I5634" t="s">
        <v>52</v>
      </c>
      <c r="J5634" t="s">
        <v>53</v>
      </c>
      <c r="K5634">
        <f t="shared" si="331"/>
        <v>206.595</v>
      </c>
      <c r="L5634">
        <f t="shared" si="332"/>
        <v>0</v>
      </c>
    </row>
    <row r="5635" spans="1:12" x14ac:dyDescent="0.25">
      <c r="B5635" s="22">
        <v>43523</v>
      </c>
      <c r="C5635">
        <v>29.9</v>
      </c>
      <c r="D5635">
        <v>213.94499999999999</v>
      </c>
      <c r="E5635">
        <v>44.965036032</v>
      </c>
      <c r="F5635">
        <v>44965036032</v>
      </c>
      <c r="G5635">
        <v>1</v>
      </c>
      <c r="H5635">
        <f t="shared" ref="H5635:H5698" si="333">IF(G5635=1, 0, 1)</f>
        <v>0</v>
      </c>
      <c r="I5635" t="s">
        <v>52</v>
      </c>
      <c r="J5635" t="s">
        <v>53</v>
      </c>
      <c r="K5635">
        <f t="shared" ref="K5635:K5698" si="334">D5635*G5635</f>
        <v>213.94499999999999</v>
      </c>
      <c r="L5635">
        <f t="shared" ref="L5635:L5698" si="335">D5635*H5635</f>
        <v>0</v>
      </c>
    </row>
    <row r="5636" spans="1:12" x14ac:dyDescent="0.25">
      <c r="B5636" s="22">
        <v>43522</v>
      </c>
      <c r="C5636">
        <v>29.684999999999999</v>
      </c>
      <c r="D5636">
        <v>210.88499999999999</v>
      </c>
      <c r="E5636">
        <v>44.171120639999998</v>
      </c>
      <c r="F5636">
        <v>44171120640</v>
      </c>
      <c r="G5636">
        <v>1</v>
      </c>
      <c r="H5636">
        <f t="shared" si="333"/>
        <v>0</v>
      </c>
      <c r="I5636" t="s">
        <v>52</v>
      </c>
      <c r="J5636" t="s">
        <v>53</v>
      </c>
      <c r="K5636">
        <f t="shared" si="334"/>
        <v>210.88499999999999</v>
      </c>
      <c r="L5636">
        <f t="shared" si="335"/>
        <v>0</v>
      </c>
    </row>
    <row r="5637" spans="1:12" x14ac:dyDescent="0.25">
      <c r="B5637" s="22">
        <v>43521</v>
      </c>
      <c r="C5637">
        <v>30.87</v>
      </c>
      <c r="D5637">
        <v>216.22</v>
      </c>
      <c r="E5637">
        <v>43.774164992000003</v>
      </c>
      <c r="F5637">
        <v>43774164992</v>
      </c>
      <c r="G5637">
        <v>1</v>
      </c>
      <c r="H5637">
        <f t="shared" si="333"/>
        <v>0</v>
      </c>
      <c r="I5637" t="s">
        <v>52</v>
      </c>
      <c r="J5637" t="s">
        <v>53</v>
      </c>
      <c r="K5637">
        <f t="shared" si="334"/>
        <v>216.22</v>
      </c>
      <c r="L5637">
        <f t="shared" si="335"/>
        <v>0</v>
      </c>
    </row>
    <row r="5638" spans="1:12" x14ac:dyDescent="0.25">
      <c r="A5638">
        <v>8</v>
      </c>
      <c r="B5638" s="22">
        <v>43518</v>
      </c>
      <c r="C5638">
        <v>30.614999999999998</v>
      </c>
      <c r="D5638">
        <v>224.20500000000001</v>
      </c>
      <c r="E5638">
        <v>43.135922176000001</v>
      </c>
      <c r="F5638">
        <v>43135922176</v>
      </c>
      <c r="G5638">
        <v>1</v>
      </c>
      <c r="H5638">
        <f t="shared" si="333"/>
        <v>0</v>
      </c>
      <c r="I5638" t="s">
        <v>52</v>
      </c>
      <c r="J5638" t="s">
        <v>53</v>
      </c>
      <c r="K5638">
        <f t="shared" si="334"/>
        <v>224.20500000000001</v>
      </c>
      <c r="L5638">
        <f t="shared" si="335"/>
        <v>0</v>
      </c>
    </row>
    <row r="5639" spans="1:12" x14ac:dyDescent="0.25">
      <c r="B5639" s="22">
        <v>43517</v>
      </c>
      <c r="C5639">
        <v>31.055</v>
      </c>
      <c r="D5639">
        <v>220.63</v>
      </c>
      <c r="E5639">
        <v>42.614431744000001</v>
      </c>
      <c r="F5639">
        <v>42614431744</v>
      </c>
      <c r="G5639">
        <v>1</v>
      </c>
      <c r="H5639">
        <f t="shared" si="333"/>
        <v>0</v>
      </c>
      <c r="I5639" t="s">
        <v>52</v>
      </c>
      <c r="J5639" t="s">
        <v>53</v>
      </c>
      <c r="K5639">
        <f t="shared" si="334"/>
        <v>220.63</v>
      </c>
      <c r="L5639">
        <f t="shared" si="335"/>
        <v>0</v>
      </c>
    </row>
    <row r="5640" spans="1:12" x14ac:dyDescent="0.25">
      <c r="B5640" s="22">
        <v>43516</v>
      </c>
      <c r="C5640">
        <v>30.844999999999999</v>
      </c>
      <c r="D5640">
        <v>224.84</v>
      </c>
      <c r="E5640">
        <v>43.182624767999997</v>
      </c>
      <c r="F5640">
        <v>43182624768</v>
      </c>
      <c r="G5640">
        <v>1</v>
      </c>
      <c r="H5640">
        <f t="shared" si="333"/>
        <v>0</v>
      </c>
      <c r="I5640" t="s">
        <v>52</v>
      </c>
      <c r="J5640" t="s">
        <v>53</v>
      </c>
      <c r="K5640">
        <f t="shared" si="334"/>
        <v>224.84</v>
      </c>
      <c r="L5640">
        <f t="shared" si="335"/>
        <v>0</v>
      </c>
    </row>
    <row r="5641" spans="1:12" x14ac:dyDescent="0.25">
      <c r="B5641" s="22">
        <v>43515</v>
      </c>
      <c r="C5641">
        <v>33.270000000000003</v>
      </c>
      <c r="D5641">
        <v>220.97</v>
      </c>
      <c r="E5641">
        <v>43.089219583999999</v>
      </c>
      <c r="F5641">
        <v>43089219584</v>
      </c>
      <c r="G5641">
        <v>1</v>
      </c>
      <c r="H5641">
        <f t="shared" si="333"/>
        <v>0</v>
      </c>
      <c r="I5641" t="s">
        <v>52</v>
      </c>
      <c r="J5641" t="s">
        <v>53</v>
      </c>
      <c r="K5641">
        <f t="shared" si="334"/>
        <v>220.97</v>
      </c>
      <c r="L5641">
        <f t="shared" si="335"/>
        <v>0</v>
      </c>
    </row>
    <row r="5642" spans="1:12" x14ac:dyDescent="0.25">
      <c r="B5642" s="22">
        <v>43514</v>
      </c>
      <c r="C5642">
        <v>33.024999999999999</v>
      </c>
      <c r="D5642">
        <v>218.94499999999999</v>
      </c>
      <c r="E5642">
        <v>43.182624767999997</v>
      </c>
      <c r="F5642">
        <v>43182624768</v>
      </c>
      <c r="G5642">
        <v>1</v>
      </c>
      <c r="H5642">
        <f t="shared" si="333"/>
        <v>0</v>
      </c>
      <c r="I5642" t="s">
        <v>52</v>
      </c>
      <c r="J5642" t="s">
        <v>53</v>
      </c>
      <c r="K5642">
        <f t="shared" si="334"/>
        <v>218.94499999999999</v>
      </c>
      <c r="L5642">
        <f t="shared" si="335"/>
        <v>0</v>
      </c>
    </row>
    <row r="5643" spans="1:12" x14ac:dyDescent="0.25">
      <c r="A5643">
        <v>7</v>
      </c>
      <c r="B5643" s="22">
        <v>43511</v>
      </c>
      <c r="C5643">
        <v>34.92</v>
      </c>
      <c r="D5643">
        <v>223.35499999999999</v>
      </c>
      <c r="E5643">
        <v>42.972471296000002</v>
      </c>
      <c r="F5643">
        <v>42972471296</v>
      </c>
      <c r="G5643">
        <v>1</v>
      </c>
      <c r="H5643">
        <f t="shared" si="333"/>
        <v>0</v>
      </c>
      <c r="I5643" t="s">
        <v>52</v>
      </c>
      <c r="J5643" t="s">
        <v>53</v>
      </c>
      <c r="K5643">
        <f t="shared" si="334"/>
        <v>223.35499999999999</v>
      </c>
      <c r="L5643">
        <f t="shared" si="335"/>
        <v>0</v>
      </c>
    </row>
    <row r="5644" spans="1:12" x14ac:dyDescent="0.25">
      <c r="B5644" s="22">
        <v>43510</v>
      </c>
      <c r="C5644">
        <v>35.045000000000002</v>
      </c>
      <c r="D5644">
        <v>222.69499999999999</v>
      </c>
      <c r="E5644">
        <v>41.727115263999998</v>
      </c>
      <c r="F5644">
        <v>41727115264</v>
      </c>
      <c r="G5644">
        <v>1</v>
      </c>
      <c r="H5644">
        <f t="shared" si="333"/>
        <v>0</v>
      </c>
      <c r="I5644" t="s">
        <v>52</v>
      </c>
      <c r="J5644" t="s">
        <v>53</v>
      </c>
      <c r="K5644">
        <f t="shared" si="334"/>
        <v>222.69499999999999</v>
      </c>
      <c r="L5644">
        <f t="shared" si="335"/>
        <v>0</v>
      </c>
    </row>
    <row r="5645" spans="1:12" x14ac:dyDescent="0.25">
      <c r="B5645" s="22">
        <v>43509</v>
      </c>
      <c r="C5645">
        <v>34.805</v>
      </c>
      <c r="D5645">
        <v>220.1</v>
      </c>
      <c r="E5645">
        <v>42.450976767999997</v>
      </c>
      <c r="F5645">
        <v>42450976768</v>
      </c>
      <c r="G5645">
        <v>1</v>
      </c>
      <c r="H5645">
        <f t="shared" si="333"/>
        <v>0</v>
      </c>
      <c r="I5645" t="s">
        <v>52</v>
      </c>
      <c r="J5645" t="s">
        <v>53</v>
      </c>
      <c r="K5645">
        <f t="shared" si="334"/>
        <v>220.1</v>
      </c>
      <c r="L5645">
        <f t="shared" si="335"/>
        <v>0</v>
      </c>
    </row>
    <row r="5646" spans="1:12" x14ac:dyDescent="0.25">
      <c r="B5646" s="22">
        <v>43508</v>
      </c>
      <c r="C5646">
        <v>34.945</v>
      </c>
      <c r="D5646">
        <v>224.49</v>
      </c>
      <c r="E5646">
        <v>42.419843071999999</v>
      </c>
      <c r="F5646">
        <v>42419843072</v>
      </c>
      <c r="G5646">
        <v>1</v>
      </c>
      <c r="H5646">
        <f t="shared" si="333"/>
        <v>0</v>
      </c>
      <c r="I5646" t="s">
        <v>52</v>
      </c>
      <c r="J5646" t="s">
        <v>53</v>
      </c>
      <c r="K5646">
        <f t="shared" si="334"/>
        <v>224.49</v>
      </c>
      <c r="L5646">
        <f t="shared" si="335"/>
        <v>0</v>
      </c>
    </row>
    <row r="5647" spans="1:12" x14ac:dyDescent="0.25">
      <c r="B5647" s="22">
        <v>43507</v>
      </c>
      <c r="C5647">
        <v>35.840000000000003</v>
      </c>
      <c r="D5647">
        <v>229.75</v>
      </c>
      <c r="E5647">
        <v>42.318659584000002</v>
      </c>
      <c r="F5647">
        <v>42318659584</v>
      </c>
      <c r="G5647">
        <v>1</v>
      </c>
      <c r="H5647">
        <f t="shared" si="333"/>
        <v>0</v>
      </c>
      <c r="I5647" t="s">
        <v>52</v>
      </c>
      <c r="J5647" t="s">
        <v>53</v>
      </c>
      <c r="K5647">
        <f t="shared" si="334"/>
        <v>229.75</v>
      </c>
      <c r="L5647">
        <f t="shared" si="335"/>
        <v>0</v>
      </c>
    </row>
    <row r="5648" spans="1:12" x14ac:dyDescent="0.25">
      <c r="A5648">
        <v>6</v>
      </c>
      <c r="B5648" s="22">
        <v>43504</v>
      </c>
      <c r="C5648">
        <v>36.795000000000002</v>
      </c>
      <c r="D5648">
        <v>240.08</v>
      </c>
      <c r="E5648">
        <v>41.758248960000003</v>
      </c>
      <c r="F5648">
        <v>41758248960</v>
      </c>
      <c r="G5648">
        <v>1</v>
      </c>
      <c r="H5648">
        <f t="shared" si="333"/>
        <v>0</v>
      </c>
      <c r="I5648" t="s">
        <v>52</v>
      </c>
      <c r="J5648" t="s">
        <v>53</v>
      </c>
      <c r="K5648">
        <f t="shared" si="334"/>
        <v>240.08</v>
      </c>
      <c r="L5648">
        <f t="shared" si="335"/>
        <v>0</v>
      </c>
    </row>
    <row r="5649" spans="1:12" x14ac:dyDescent="0.25">
      <c r="B5649" s="22">
        <v>43503</v>
      </c>
      <c r="C5649">
        <v>36.32</v>
      </c>
      <c r="D5649">
        <v>234.05</v>
      </c>
      <c r="E5649">
        <v>42.240823296000002</v>
      </c>
      <c r="F5649">
        <v>42240823296</v>
      </c>
      <c r="G5649">
        <v>1</v>
      </c>
      <c r="H5649">
        <f t="shared" si="333"/>
        <v>0</v>
      </c>
      <c r="I5649" t="s">
        <v>52</v>
      </c>
      <c r="J5649" t="s">
        <v>53</v>
      </c>
      <c r="K5649">
        <f t="shared" si="334"/>
        <v>234.05</v>
      </c>
      <c r="L5649">
        <f t="shared" si="335"/>
        <v>0</v>
      </c>
    </row>
    <row r="5650" spans="1:12" x14ac:dyDescent="0.25">
      <c r="B5650" s="22">
        <v>43502</v>
      </c>
      <c r="C5650">
        <v>34.25</v>
      </c>
      <c r="D5650">
        <v>221.23500000000001</v>
      </c>
      <c r="E5650">
        <v>43.034738687999997</v>
      </c>
      <c r="F5650">
        <v>43034738688</v>
      </c>
      <c r="G5650">
        <v>1</v>
      </c>
      <c r="H5650">
        <f t="shared" si="333"/>
        <v>0</v>
      </c>
      <c r="I5650" t="s">
        <v>52</v>
      </c>
      <c r="J5650" t="s">
        <v>53</v>
      </c>
      <c r="K5650">
        <f t="shared" si="334"/>
        <v>221.23500000000001</v>
      </c>
      <c r="L5650">
        <f t="shared" si="335"/>
        <v>0</v>
      </c>
    </row>
    <row r="5651" spans="1:12" x14ac:dyDescent="0.25">
      <c r="B5651" s="22">
        <v>43501</v>
      </c>
      <c r="C5651">
        <v>34.76</v>
      </c>
      <c r="D5651">
        <v>218.80500000000001</v>
      </c>
      <c r="E5651">
        <v>40.551813119999998</v>
      </c>
      <c r="F5651">
        <v>40551813120</v>
      </c>
      <c r="G5651">
        <v>1</v>
      </c>
      <c r="H5651">
        <f t="shared" si="333"/>
        <v>0</v>
      </c>
      <c r="I5651" t="s">
        <v>52</v>
      </c>
      <c r="J5651" t="s">
        <v>53</v>
      </c>
      <c r="K5651">
        <f t="shared" si="334"/>
        <v>218.80500000000001</v>
      </c>
      <c r="L5651">
        <f t="shared" si="335"/>
        <v>0</v>
      </c>
    </row>
    <row r="5652" spans="1:12" x14ac:dyDescent="0.25">
      <c r="B5652" s="22">
        <v>43500</v>
      </c>
      <c r="C5652">
        <v>36.354999999999997</v>
      </c>
      <c r="D5652">
        <v>216.02</v>
      </c>
      <c r="E5652">
        <v>39.718985728</v>
      </c>
      <c r="F5652">
        <v>39718985728</v>
      </c>
      <c r="G5652">
        <v>1</v>
      </c>
      <c r="H5652">
        <f t="shared" si="333"/>
        <v>0</v>
      </c>
      <c r="I5652" t="s">
        <v>52</v>
      </c>
      <c r="J5652" t="s">
        <v>53</v>
      </c>
      <c r="K5652">
        <f t="shared" si="334"/>
        <v>216.02</v>
      </c>
      <c r="L5652">
        <f t="shared" si="335"/>
        <v>0</v>
      </c>
    </row>
    <row r="5653" spans="1:12" x14ac:dyDescent="0.25">
      <c r="A5653">
        <v>5</v>
      </c>
      <c r="B5653" s="22">
        <v>43497</v>
      </c>
      <c r="C5653">
        <v>35.39</v>
      </c>
      <c r="D5653">
        <v>214.67</v>
      </c>
      <c r="E5653">
        <v>40.139292672000003</v>
      </c>
      <c r="F5653">
        <v>40139292672</v>
      </c>
      <c r="G5653">
        <v>1</v>
      </c>
      <c r="H5653">
        <f t="shared" si="333"/>
        <v>0</v>
      </c>
      <c r="I5653" t="s">
        <v>52</v>
      </c>
      <c r="J5653" t="s">
        <v>53</v>
      </c>
      <c r="K5653">
        <f t="shared" si="334"/>
        <v>214.67</v>
      </c>
      <c r="L5653">
        <f t="shared" si="335"/>
        <v>0</v>
      </c>
    </row>
    <row r="5654" spans="1:12" x14ac:dyDescent="0.25">
      <c r="B5654" s="22">
        <v>43496</v>
      </c>
      <c r="C5654">
        <v>33.725000000000001</v>
      </c>
      <c r="D5654">
        <v>203.755</v>
      </c>
      <c r="E5654">
        <v>40.131506176000002</v>
      </c>
      <c r="F5654">
        <v>40131506176</v>
      </c>
      <c r="G5654">
        <v>1</v>
      </c>
      <c r="H5654">
        <f t="shared" si="333"/>
        <v>0</v>
      </c>
      <c r="I5654" t="s">
        <v>52</v>
      </c>
      <c r="J5654" t="s">
        <v>53</v>
      </c>
      <c r="K5654">
        <f t="shared" si="334"/>
        <v>203.755</v>
      </c>
      <c r="L5654">
        <f t="shared" si="335"/>
        <v>0</v>
      </c>
    </row>
    <row r="5655" spans="1:12" x14ac:dyDescent="0.25">
      <c r="B5655" s="22">
        <v>43495</v>
      </c>
      <c r="C5655">
        <v>35.215000000000003</v>
      </c>
      <c r="D5655">
        <v>201.76499999999999</v>
      </c>
      <c r="E5655">
        <v>41.057738751999999</v>
      </c>
      <c r="F5655">
        <v>41057738752</v>
      </c>
      <c r="G5655">
        <v>1</v>
      </c>
      <c r="H5655">
        <f t="shared" si="333"/>
        <v>0</v>
      </c>
      <c r="I5655" t="s">
        <v>52</v>
      </c>
      <c r="J5655" t="s">
        <v>53</v>
      </c>
      <c r="K5655">
        <f t="shared" si="334"/>
        <v>201.76499999999999</v>
      </c>
      <c r="L5655">
        <f t="shared" si="335"/>
        <v>0</v>
      </c>
    </row>
    <row r="5656" spans="1:12" x14ac:dyDescent="0.25">
      <c r="B5656" s="22">
        <v>43494</v>
      </c>
      <c r="C5656">
        <v>36.24</v>
      </c>
      <c r="D5656">
        <v>204.94499999999999</v>
      </c>
      <c r="E5656">
        <v>40.847585279999997</v>
      </c>
      <c r="F5656">
        <v>40847585280</v>
      </c>
      <c r="G5656">
        <v>1</v>
      </c>
      <c r="H5656">
        <f t="shared" si="333"/>
        <v>0</v>
      </c>
      <c r="I5656" t="s">
        <v>52</v>
      </c>
      <c r="J5656" t="s">
        <v>53</v>
      </c>
      <c r="K5656">
        <f t="shared" si="334"/>
        <v>204.94499999999999</v>
      </c>
      <c r="L5656">
        <f t="shared" si="335"/>
        <v>0</v>
      </c>
    </row>
    <row r="5657" spans="1:12" x14ac:dyDescent="0.25">
      <c r="B5657" s="22">
        <v>43493</v>
      </c>
      <c r="C5657">
        <v>35.545000000000002</v>
      </c>
      <c r="D5657">
        <v>207.11500000000001</v>
      </c>
      <c r="E5657">
        <v>40.917635072000003</v>
      </c>
      <c r="F5657">
        <v>40917635072</v>
      </c>
      <c r="G5657">
        <v>1</v>
      </c>
      <c r="H5657">
        <f t="shared" si="333"/>
        <v>0</v>
      </c>
      <c r="I5657" t="s">
        <v>52</v>
      </c>
      <c r="J5657" t="s">
        <v>53</v>
      </c>
      <c r="K5657">
        <f t="shared" si="334"/>
        <v>207.11500000000001</v>
      </c>
      <c r="L5657">
        <f t="shared" si="335"/>
        <v>0</v>
      </c>
    </row>
    <row r="5658" spans="1:12" x14ac:dyDescent="0.25">
      <c r="A5658">
        <v>4</v>
      </c>
      <c r="B5658" s="22">
        <v>43490</v>
      </c>
      <c r="C5658">
        <v>35.395000000000003</v>
      </c>
      <c r="D5658">
        <v>205.33</v>
      </c>
      <c r="E5658">
        <v>41.423560704000003</v>
      </c>
      <c r="F5658">
        <v>41423560704</v>
      </c>
      <c r="G5658">
        <v>1</v>
      </c>
      <c r="H5658">
        <f t="shared" si="333"/>
        <v>0</v>
      </c>
      <c r="I5658" t="s">
        <v>52</v>
      </c>
      <c r="J5658" t="s">
        <v>53</v>
      </c>
      <c r="K5658">
        <f t="shared" si="334"/>
        <v>205.33</v>
      </c>
      <c r="L5658">
        <f t="shared" si="335"/>
        <v>0</v>
      </c>
    </row>
    <row r="5659" spans="1:12" x14ac:dyDescent="0.25">
      <c r="B5659" s="22">
        <v>43489</v>
      </c>
      <c r="C5659">
        <v>36.295000000000002</v>
      </c>
      <c r="D5659">
        <v>209.5</v>
      </c>
      <c r="E5659">
        <v>40.217124863999999</v>
      </c>
      <c r="F5659">
        <v>40217124864</v>
      </c>
      <c r="G5659">
        <v>1</v>
      </c>
      <c r="H5659">
        <f t="shared" si="333"/>
        <v>0</v>
      </c>
      <c r="I5659" t="s">
        <v>52</v>
      </c>
      <c r="J5659" t="s">
        <v>53</v>
      </c>
      <c r="K5659">
        <f t="shared" si="334"/>
        <v>209.5</v>
      </c>
      <c r="L5659">
        <f t="shared" si="335"/>
        <v>0</v>
      </c>
    </row>
    <row r="5660" spans="1:12" x14ac:dyDescent="0.25">
      <c r="B5660" s="22">
        <v>43488</v>
      </c>
      <c r="C5660">
        <v>36.274999999999999</v>
      </c>
      <c r="D5660">
        <v>210.845</v>
      </c>
      <c r="E5660">
        <v>40.653000704</v>
      </c>
      <c r="F5660">
        <v>40653000704</v>
      </c>
      <c r="G5660">
        <v>1</v>
      </c>
      <c r="H5660">
        <f t="shared" si="333"/>
        <v>0</v>
      </c>
      <c r="I5660" t="s">
        <v>52</v>
      </c>
      <c r="J5660" t="s">
        <v>53</v>
      </c>
      <c r="K5660">
        <f t="shared" si="334"/>
        <v>210.845</v>
      </c>
      <c r="L5660">
        <f t="shared" si="335"/>
        <v>0</v>
      </c>
    </row>
    <row r="5661" spans="1:12" x14ac:dyDescent="0.25">
      <c r="B5661" s="22">
        <v>43487</v>
      </c>
      <c r="C5661">
        <v>37.185000000000002</v>
      </c>
      <c r="D5661">
        <v>208.5</v>
      </c>
      <c r="E5661">
        <v>40.365010943999998</v>
      </c>
      <c r="F5661">
        <v>40365010944</v>
      </c>
      <c r="G5661">
        <v>1</v>
      </c>
      <c r="H5661">
        <f t="shared" si="333"/>
        <v>0</v>
      </c>
      <c r="I5661" t="s">
        <v>52</v>
      </c>
      <c r="J5661" t="s">
        <v>53</v>
      </c>
      <c r="K5661">
        <f t="shared" si="334"/>
        <v>208.5</v>
      </c>
      <c r="L5661">
        <f t="shared" si="335"/>
        <v>0</v>
      </c>
    </row>
    <row r="5662" spans="1:12" x14ac:dyDescent="0.25">
      <c r="B5662" s="22">
        <v>43486</v>
      </c>
      <c r="C5662">
        <v>36.799999999999997</v>
      </c>
      <c r="D5662">
        <v>207.33</v>
      </c>
      <c r="E5662">
        <v>40.427278336000001</v>
      </c>
      <c r="F5662">
        <v>40427278336</v>
      </c>
      <c r="G5662">
        <v>1</v>
      </c>
      <c r="H5662">
        <f t="shared" si="333"/>
        <v>0</v>
      </c>
      <c r="I5662" t="s">
        <v>52</v>
      </c>
      <c r="J5662" t="s">
        <v>53</v>
      </c>
      <c r="K5662">
        <f t="shared" si="334"/>
        <v>207.33</v>
      </c>
      <c r="L5662">
        <f t="shared" si="335"/>
        <v>0</v>
      </c>
    </row>
    <row r="5663" spans="1:12" x14ac:dyDescent="0.25">
      <c r="A5663">
        <v>3</v>
      </c>
      <c r="B5663" s="22">
        <v>43483</v>
      </c>
      <c r="C5663">
        <v>36.905000000000001</v>
      </c>
      <c r="D5663">
        <v>205.9</v>
      </c>
      <c r="E5663">
        <v>40.684134399999998</v>
      </c>
      <c r="F5663">
        <v>40684134400</v>
      </c>
      <c r="G5663">
        <v>1</v>
      </c>
      <c r="H5663">
        <f t="shared" si="333"/>
        <v>0</v>
      </c>
      <c r="I5663" t="s">
        <v>52</v>
      </c>
      <c r="J5663" t="s">
        <v>53</v>
      </c>
      <c r="K5663">
        <f t="shared" si="334"/>
        <v>205.9</v>
      </c>
      <c r="L5663">
        <f t="shared" si="335"/>
        <v>0</v>
      </c>
    </row>
    <row r="5664" spans="1:12" x14ac:dyDescent="0.25">
      <c r="B5664" s="22">
        <v>43482</v>
      </c>
      <c r="C5664">
        <v>37.36</v>
      </c>
      <c r="D5664">
        <v>209.965</v>
      </c>
      <c r="E5664">
        <v>39.353159679999997</v>
      </c>
      <c r="F5664">
        <v>39353159680</v>
      </c>
      <c r="G5664">
        <v>1</v>
      </c>
      <c r="H5664">
        <f t="shared" si="333"/>
        <v>0</v>
      </c>
      <c r="I5664" t="s">
        <v>52</v>
      </c>
      <c r="J5664" t="s">
        <v>53</v>
      </c>
      <c r="K5664">
        <f t="shared" si="334"/>
        <v>209.965</v>
      </c>
      <c r="L5664">
        <f t="shared" si="335"/>
        <v>0</v>
      </c>
    </row>
    <row r="5665" spans="1:12" x14ac:dyDescent="0.25">
      <c r="B5665" s="22">
        <v>43481</v>
      </c>
      <c r="C5665">
        <v>37.234999999999999</v>
      </c>
      <c r="D5665">
        <v>214.15</v>
      </c>
      <c r="E5665">
        <v>40.061456384000003</v>
      </c>
      <c r="F5665">
        <v>40061456384</v>
      </c>
      <c r="G5665">
        <v>1</v>
      </c>
      <c r="H5665">
        <f t="shared" si="333"/>
        <v>0</v>
      </c>
      <c r="I5665" t="s">
        <v>52</v>
      </c>
      <c r="J5665" t="s">
        <v>53</v>
      </c>
      <c r="K5665">
        <f t="shared" si="334"/>
        <v>214.15</v>
      </c>
      <c r="L5665">
        <f t="shared" si="335"/>
        <v>0</v>
      </c>
    </row>
    <row r="5666" spans="1:12" x14ac:dyDescent="0.25">
      <c r="B5666" s="22">
        <v>43480</v>
      </c>
      <c r="C5666">
        <v>39.704999999999998</v>
      </c>
      <c r="D5666">
        <v>225.02500000000001</v>
      </c>
      <c r="E5666">
        <v>38.652649472</v>
      </c>
      <c r="F5666">
        <v>38652649472</v>
      </c>
      <c r="G5666">
        <v>1</v>
      </c>
      <c r="H5666">
        <f t="shared" si="333"/>
        <v>0</v>
      </c>
      <c r="I5666" t="s">
        <v>52</v>
      </c>
      <c r="J5666" t="s">
        <v>53</v>
      </c>
      <c r="K5666">
        <f t="shared" si="334"/>
        <v>225.02500000000001</v>
      </c>
      <c r="L5666">
        <f t="shared" si="335"/>
        <v>0</v>
      </c>
    </row>
    <row r="5667" spans="1:12" x14ac:dyDescent="0.25">
      <c r="B5667" s="22">
        <v>43479</v>
      </c>
      <c r="C5667">
        <v>40.57</v>
      </c>
      <c r="D5667">
        <v>222.42</v>
      </c>
      <c r="E5667">
        <v>38.477520896000001</v>
      </c>
      <c r="F5667">
        <v>38477520896</v>
      </c>
      <c r="G5667">
        <v>1</v>
      </c>
      <c r="H5667">
        <f t="shared" si="333"/>
        <v>0</v>
      </c>
      <c r="I5667" t="s">
        <v>52</v>
      </c>
      <c r="J5667" t="s">
        <v>53</v>
      </c>
      <c r="K5667">
        <f t="shared" si="334"/>
        <v>222.42</v>
      </c>
      <c r="L5667">
        <f t="shared" si="335"/>
        <v>0</v>
      </c>
    </row>
    <row r="5668" spans="1:12" x14ac:dyDescent="0.25">
      <c r="A5668">
        <v>2</v>
      </c>
      <c r="B5668" s="22">
        <v>43476</v>
      </c>
      <c r="C5668">
        <v>39.590000000000003</v>
      </c>
      <c r="D5668">
        <v>222.3</v>
      </c>
      <c r="E5668">
        <v>38.240129023999998</v>
      </c>
      <c r="F5668">
        <v>38240129024</v>
      </c>
      <c r="G5668">
        <v>1</v>
      </c>
      <c r="H5668">
        <f t="shared" si="333"/>
        <v>0</v>
      </c>
      <c r="I5668" t="s">
        <v>52</v>
      </c>
      <c r="J5668" t="s">
        <v>53</v>
      </c>
      <c r="K5668">
        <f t="shared" si="334"/>
        <v>222.3</v>
      </c>
      <c r="L5668">
        <f t="shared" si="335"/>
        <v>0</v>
      </c>
    </row>
    <row r="5669" spans="1:12" x14ac:dyDescent="0.25">
      <c r="B5669" s="22">
        <v>43475</v>
      </c>
      <c r="C5669">
        <v>40.494999999999997</v>
      </c>
      <c r="D5669">
        <v>223.97</v>
      </c>
      <c r="E5669">
        <v>38.337421311999996</v>
      </c>
      <c r="F5669">
        <v>38337421312</v>
      </c>
      <c r="G5669">
        <v>1</v>
      </c>
      <c r="H5669">
        <f t="shared" si="333"/>
        <v>0</v>
      </c>
      <c r="I5669" t="s">
        <v>52</v>
      </c>
      <c r="J5669" t="s">
        <v>53</v>
      </c>
      <c r="K5669">
        <f t="shared" si="334"/>
        <v>223.97</v>
      </c>
      <c r="L5669">
        <f t="shared" si="335"/>
        <v>0</v>
      </c>
    </row>
    <row r="5670" spans="1:12" x14ac:dyDescent="0.25">
      <c r="B5670" s="22">
        <v>43474</v>
      </c>
      <c r="C5670">
        <v>40.57</v>
      </c>
      <c r="D5670">
        <v>222.75</v>
      </c>
      <c r="E5670">
        <v>38.220668928000002</v>
      </c>
      <c r="F5670">
        <v>38220668928</v>
      </c>
      <c r="G5670">
        <v>1</v>
      </c>
      <c r="H5670">
        <f t="shared" si="333"/>
        <v>0</v>
      </c>
      <c r="I5670" t="s">
        <v>52</v>
      </c>
      <c r="J5670" t="s">
        <v>53</v>
      </c>
      <c r="K5670">
        <f t="shared" si="334"/>
        <v>222.75</v>
      </c>
      <c r="L5670">
        <f t="shared" si="335"/>
        <v>0</v>
      </c>
    </row>
    <row r="5671" spans="1:12" x14ac:dyDescent="0.25">
      <c r="B5671" s="22">
        <v>43473</v>
      </c>
      <c r="C5671">
        <v>41.04</v>
      </c>
      <c r="D5671">
        <v>226.11500000000001</v>
      </c>
      <c r="E5671">
        <v>38.679891968</v>
      </c>
      <c r="F5671">
        <v>38679891968</v>
      </c>
      <c r="G5671">
        <v>1</v>
      </c>
      <c r="H5671">
        <f t="shared" si="333"/>
        <v>0</v>
      </c>
      <c r="I5671" t="s">
        <v>52</v>
      </c>
      <c r="J5671" t="s">
        <v>53</v>
      </c>
      <c r="K5671">
        <f t="shared" si="334"/>
        <v>226.11500000000001</v>
      </c>
      <c r="L5671">
        <f t="shared" si="335"/>
        <v>0</v>
      </c>
    </row>
    <row r="5672" spans="1:12" x14ac:dyDescent="0.25">
      <c r="B5672" s="22">
        <v>43472</v>
      </c>
      <c r="C5672">
        <v>43.32</v>
      </c>
      <c r="D5672">
        <v>223.82</v>
      </c>
      <c r="E5672">
        <v>38.384119808000001</v>
      </c>
      <c r="F5672">
        <v>38384119808</v>
      </c>
      <c r="G5672">
        <v>1</v>
      </c>
      <c r="H5672">
        <f t="shared" si="333"/>
        <v>0</v>
      </c>
      <c r="I5672" t="s">
        <v>52</v>
      </c>
      <c r="J5672" t="s">
        <v>53</v>
      </c>
      <c r="K5672">
        <f t="shared" si="334"/>
        <v>223.82</v>
      </c>
      <c r="L5672">
        <f t="shared" si="335"/>
        <v>0</v>
      </c>
    </row>
    <row r="5673" spans="1:12" x14ac:dyDescent="0.25">
      <c r="A5673">
        <v>1</v>
      </c>
      <c r="B5673" s="22">
        <v>43469</v>
      </c>
      <c r="C5673">
        <v>42.53</v>
      </c>
      <c r="D5673">
        <v>224.22499999999999</v>
      </c>
      <c r="E5673">
        <v>38.282936319999997</v>
      </c>
      <c r="F5673">
        <v>38282936320</v>
      </c>
      <c r="G5673">
        <v>1</v>
      </c>
      <c r="H5673">
        <f t="shared" si="333"/>
        <v>0</v>
      </c>
      <c r="I5673" t="s">
        <v>52</v>
      </c>
      <c r="J5673" t="s">
        <v>53</v>
      </c>
      <c r="K5673">
        <f t="shared" si="334"/>
        <v>224.22499999999999</v>
      </c>
      <c r="L5673">
        <f t="shared" si="335"/>
        <v>0</v>
      </c>
    </row>
    <row r="5674" spans="1:12" x14ac:dyDescent="0.25">
      <c r="B5674" s="22">
        <v>43468</v>
      </c>
      <c r="C5674">
        <v>42.975000000000001</v>
      </c>
      <c r="D5674">
        <v>228.035</v>
      </c>
      <c r="E5674">
        <v>36.480028672000003</v>
      </c>
      <c r="F5674">
        <v>36480028672</v>
      </c>
      <c r="G5674">
        <v>1</v>
      </c>
      <c r="H5674">
        <f t="shared" si="333"/>
        <v>0</v>
      </c>
      <c r="I5674" t="s">
        <v>52</v>
      </c>
      <c r="J5674" t="s">
        <v>53</v>
      </c>
      <c r="K5674">
        <f t="shared" si="334"/>
        <v>228.035</v>
      </c>
      <c r="L5674">
        <f t="shared" si="335"/>
        <v>0</v>
      </c>
    </row>
    <row r="5675" spans="1:12" x14ac:dyDescent="0.25">
      <c r="B5675" s="22">
        <v>43467</v>
      </c>
      <c r="C5675">
        <v>42.384999999999998</v>
      </c>
      <c r="D5675">
        <v>209.8</v>
      </c>
      <c r="E5675">
        <v>36.371062784000003</v>
      </c>
      <c r="F5675">
        <v>36371062784</v>
      </c>
      <c r="G5675">
        <v>1</v>
      </c>
      <c r="H5675">
        <f t="shared" si="333"/>
        <v>0</v>
      </c>
      <c r="I5675" t="s">
        <v>52</v>
      </c>
      <c r="J5675" t="s">
        <v>53</v>
      </c>
      <c r="K5675">
        <f t="shared" si="334"/>
        <v>209.8</v>
      </c>
      <c r="L5675">
        <f t="shared" si="335"/>
        <v>0</v>
      </c>
    </row>
    <row r="5676" spans="1:12" x14ac:dyDescent="0.25">
      <c r="B5676" s="22">
        <v>43466</v>
      </c>
      <c r="C5676">
        <v>38.494999999999997</v>
      </c>
      <c r="D5676">
        <v>207.55500000000001</v>
      </c>
      <c r="E5676">
        <v>36.495593472000003</v>
      </c>
      <c r="F5676">
        <v>36495593472</v>
      </c>
      <c r="G5676">
        <v>1</v>
      </c>
      <c r="H5676">
        <f t="shared" si="333"/>
        <v>0</v>
      </c>
      <c r="I5676" t="s">
        <v>52</v>
      </c>
      <c r="J5676" t="s">
        <v>53</v>
      </c>
      <c r="K5676">
        <f t="shared" si="334"/>
        <v>207.55500000000001</v>
      </c>
      <c r="L5676">
        <f t="shared" si="335"/>
        <v>0</v>
      </c>
    </row>
    <row r="5677" spans="1:12" x14ac:dyDescent="0.25">
      <c r="B5677" s="22">
        <v>43465</v>
      </c>
      <c r="C5677">
        <v>38.774999999999999</v>
      </c>
      <c r="D5677">
        <v>207.56</v>
      </c>
      <c r="E5677">
        <v>36.620124160000003</v>
      </c>
      <c r="F5677">
        <v>36620124160</v>
      </c>
      <c r="G5677">
        <v>1</v>
      </c>
      <c r="H5677">
        <f t="shared" si="333"/>
        <v>0</v>
      </c>
      <c r="I5677" t="s">
        <v>52</v>
      </c>
      <c r="J5677" t="s">
        <v>53</v>
      </c>
      <c r="K5677">
        <f t="shared" si="334"/>
        <v>207.56</v>
      </c>
      <c r="L5677">
        <f t="shared" si="335"/>
        <v>0</v>
      </c>
    </row>
    <row r="5678" spans="1:12" x14ac:dyDescent="0.25">
      <c r="A5678">
        <v>52</v>
      </c>
      <c r="B5678" s="22">
        <v>43462</v>
      </c>
      <c r="C5678">
        <v>41.765000000000001</v>
      </c>
      <c r="D5678">
        <v>205.25</v>
      </c>
      <c r="E5678">
        <v>36.417761280000001</v>
      </c>
      <c r="F5678">
        <v>36417761280</v>
      </c>
      <c r="G5678">
        <v>1</v>
      </c>
      <c r="H5678">
        <f t="shared" si="333"/>
        <v>0</v>
      </c>
      <c r="I5678" t="s">
        <v>52</v>
      </c>
      <c r="J5678" t="s">
        <v>53</v>
      </c>
      <c r="K5678">
        <f t="shared" si="334"/>
        <v>205.25</v>
      </c>
      <c r="L5678">
        <f t="shared" si="335"/>
        <v>0</v>
      </c>
    </row>
    <row r="5679" spans="1:12" x14ac:dyDescent="0.25">
      <c r="B5679" s="22">
        <v>43461</v>
      </c>
      <c r="C5679">
        <v>42.784999999999997</v>
      </c>
      <c r="D5679">
        <v>209.535</v>
      </c>
      <c r="E5679">
        <v>35.767861248000003</v>
      </c>
      <c r="F5679">
        <v>35767861248</v>
      </c>
      <c r="G5679">
        <v>1</v>
      </c>
      <c r="H5679">
        <f t="shared" si="333"/>
        <v>0</v>
      </c>
      <c r="I5679" t="s">
        <v>52</v>
      </c>
      <c r="J5679" t="s">
        <v>53</v>
      </c>
      <c r="K5679">
        <f t="shared" si="334"/>
        <v>209.535</v>
      </c>
      <c r="L5679">
        <f t="shared" si="335"/>
        <v>0</v>
      </c>
    </row>
    <row r="5680" spans="1:12" x14ac:dyDescent="0.25">
      <c r="B5680" s="22">
        <v>43460</v>
      </c>
      <c r="C5680">
        <v>41.965000000000003</v>
      </c>
      <c r="D5680">
        <v>210.74</v>
      </c>
      <c r="E5680">
        <v>36.016924672000002</v>
      </c>
      <c r="F5680">
        <v>36016924672</v>
      </c>
      <c r="G5680">
        <v>1</v>
      </c>
      <c r="H5680">
        <f t="shared" si="333"/>
        <v>0</v>
      </c>
      <c r="I5680" t="s">
        <v>52</v>
      </c>
      <c r="J5680" t="s">
        <v>53</v>
      </c>
      <c r="K5680">
        <f t="shared" si="334"/>
        <v>210.74</v>
      </c>
      <c r="L5680">
        <f t="shared" si="335"/>
        <v>0</v>
      </c>
    </row>
    <row r="5681" spans="1:12" x14ac:dyDescent="0.25">
      <c r="B5681" s="22">
        <v>43459</v>
      </c>
      <c r="C5681">
        <v>41.884999999999998</v>
      </c>
      <c r="D5681">
        <v>210.76</v>
      </c>
      <c r="E5681">
        <v>36.016924672000002</v>
      </c>
      <c r="F5681">
        <v>36016924672</v>
      </c>
      <c r="G5681">
        <v>1</v>
      </c>
      <c r="H5681">
        <f t="shared" si="333"/>
        <v>0</v>
      </c>
      <c r="I5681" t="s">
        <v>52</v>
      </c>
      <c r="J5681" t="s">
        <v>53</v>
      </c>
      <c r="K5681">
        <f t="shared" si="334"/>
        <v>210.76</v>
      </c>
      <c r="L5681">
        <f t="shared" si="335"/>
        <v>0</v>
      </c>
    </row>
    <row r="5682" spans="1:12" x14ac:dyDescent="0.25">
      <c r="B5682" s="22">
        <v>43458</v>
      </c>
      <c r="C5682">
        <v>41.744999999999997</v>
      </c>
      <c r="D5682">
        <v>210.76</v>
      </c>
      <c r="E5682">
        <v>36.265988096000001</v>
      </c>
      <c r="F5682">
        <v>36265988096</v>
      </c>
      <c r="G5682">
        <v>1</v>
      </c>
      <c r="H5682">
        <f t="shared" si="333"/>
        <v>0</v>
      </c>
      <c r="I5682" t="s">
        <v>52</v>
      </c>
      <c r="J5682" t="s">
        <v>53</v>
      </c>
      <c r="K5682">
        <f t="shared" si="334"/>
        <v>210.76</v>
      </c>
      <c r="L5682">
        <f t="shared" si="335"/>
        <v>0</v>
      </c>
    </row>
    <row r="5683" spans="1:12" x14ac:dyDescent="0.25">
      <c r="A5683">
        <v>51</v>
      </c>
      <c r="B5683" s="22">
        <v>43455</v>
      </c>
      <c r="C5683">
        <v>41.61</v>
      </c>
      <c r="D5683">
        <v>208.1</v>
      </c>
      <c r="E5683">
        <v>36.931452927999999</v>
      </c>
      <c r="F5683">
        <v>36931452928</v>
      </c>
      <c r="G5683">
        <v>1</v>
      </c>
      <c r="H5683">
        <f t="shared" si="333"/>
        <v>0</v>
      </c>
      <c r="I5683" t="s">
        <v>52</v>
      </c>
      <c r="J5683" t="s">
        <v>53</v>
      </c>
      <c r="K5683">
        <f t="shared" si="334"/>
        <v>208.1</v>
      </c>
      <c r="L5683">
        <f t="shared" si="335"/>
        <v>0</v>
      </c>
    </row>
    <row r="5684" spans="1:12" x14ac:dyDescent="0.25">
      <c r="B5684" s="22">
        <v>43454</v>
      </c>
      <c r="C5684">
        <v>40.225000000000001</v>
      </c>
      <c r="D5684">
        <v>207.005</v>
      </c>
      <c r="E5684">
        <v>36.413870080000002</v>
      </c>
      <c r="F5684">
        <v>36413870080</v>
      </c>
      <c r="G5684">
        <v>1</v>
      </c>
      <c r="H5684">
        <f t="shared" si="333"/>
        <v>0</v>
      </c>
      <c r="I5684" t="s">
        <v>52</v>
      </c>
      <c r="J5684" t="s">
        <v>53</v>
      </c>
      <c r="K5684">
        <f t="shared" si="334"/>
        <v>207.005</v>
      </c>
      <c r="L5684">
        <f t="shared" si="335"/>
        <v>0</v>
      </c>
    </row>
    <row r="5685" spans="1:12" x14ac:dyDescent="0.25">
      <c r="B5685" s="22">
        <v>43453</v>
      </c>
      <c r="C5685">
        <v>39.21</v>
      </c>
      <c r="D5685">
        <v>208.77500000000001</v>
      </c>
      <c r="E5685">
        <v>38.379134976000003</v>
      </c>
      <c r="F5685">
        <v>38379134976</v>
      </c>
      <c r="G5685">
        <v>1</v>
      </c>
      <c r="H5685">
        <f t="shared" si="333"/>
        <v>0</v>
      </c>
      <c r="I5685" t="s">
        <v>52</v>
      </c>
      <c r="J5685" t="s">
        <v>53</v>
      </c>
      <c r="K5685">
        <f t="shared" si="334"/>
        <v>208.77500000000001</v>
      </c>
      <c r="L5685">
        <f t="shared" si="335"/>
        <v>0</v>
      </c>
    </row>
    <row r="5686" spans="1:12" x14ac:dyDescent="0.25">
      <c r="B5686" s="22">
        <v>43452</v>
      </c>
      <c r="C5686">
        <v>39.685000000000002</v>
      </c>
      <c r="D5686">
        <v>220.14500000000001</v>
      </c>
      <c r="E5686">
        <v>38.538694655999997</v>
      </c>
      <c r="F5686">
        <v>38538694656</v>
      </c>
      <c r="G5686">
        <v>1</v>
      </c>
      <c r="H5686">
        <f t="shared" si="333"/>
        <v>0</v>
      </c>
      <c r="I5686" t="s">
        <v>52</v>
      </c>
      <c r="J5686" t="s">
        <v>53</v>
      </c>
      <c r="K5686">
        <f t="shared" si="334"/>
        <v>220.14500000000001</v>
      </c>
      <c r="L5686">
        <f t="shared" si="335"/>
        <v>0</v>
      </c>
    </row>
    <row r="5687" spans="1:12" x14ac:dyDescent="0.25">
      <c r="B5687" s="22">
        <v>43451</v>
      </c>
      <c r="C5687">
        <v>38.57</v>
      </c>
      <c r="D5687">
        <v>217.255</v>
      </c>
      <c r="E5687">
        <v>38.573715456000002</v>
      </c>
      <c r="F5687">
        <v>38573715456</v>
      </c>
      <c r="G5687">
        <v>1</v>
      </c>
      <c r="H5687">
        <f t="shared" si="333"/>
        <v>0</v>
      </c>
      <c r="I5687" t="s">
        <v>52</v>
      </c>
      <c r="J5687" t="s">
        <v>53</v>
      </c>
      <c r="K5687">
        <f t="shared" si="334"/>
        <v>217.255</v>
      </c>
      <c r="L5687">
        <f t="shared" si="335"/>
        <v>0</v>
      </c>
    </row>
    <row r="5688" spans="1:12" x14ac:dyDescent="0.25">
      <c r="A5688">
        <v>50</v>
      </c>
      <c r="B5688" s="22">
        <v>43448</v>
      </c>
      <c r="C5688">
        <v>38.67</v>
      </c>
      <c r="D5688">
        <v>216.72</v>
      </c>
      <c r="E5688">
        <v>39.764553728000003</v>
      </c>
      <c r="F5688">
        <v>39764553728</v>
      </c>
      <c r="G5688">
        <v>1</v>
      </c>
      <c r="H5688">
        <f t="shared" si="333"/>
        <v>0</v>
      </c>
      <c r="I5688" t="s">
        <v>52</v>
      </c>
      <c r="J5688" t="s">
        <v>53</v>
      </c>
      <c r="K5688">
        <f t="shared" si="334"/>
        <v>216.72</v>
      </c>
      <c r="L5688">
        <f t="shared" si="335"/>
        <v>0</v>
      </c>
    </row>
    <row r="5689" spans="1:12" x14ac:dyDescent="0.25">
      <c r="B5689" s="22">
        <v>43447</v>
      </c>
      <c r="C5689">
        <v>37.94</v>
      </c>
      <c r="D5689">
        <v>216.35</v>
      </c>
      <c r="E5689">
        <v>39.982481407999998</v>
      </c>
      <c r="F5689">
        <v>39982481408</v>
      </c>
      <c r="G5689">
        <v>1</v>
      </c>
      <c r="H5689">
        <f t="shared" si="333"/>
        <v>0</v>
      </c>
      <c r="I5689" t="s">
        <v>52</v>
      </c>
      <c r="J5689" t="s">
        <v>53</v>
      </c>
      <c r="K5689">
        <f t="shared" si="334"/>
        <v>216.35</v>
      </c>
      <c r="L5689">
        <f t="shared" si="335"/>
        <v>0</v>
      </c>
    </row>
    <row r="5690" spans="1:12" x14ac:dyDescent="0.25">
      <c r="B5690" s="22">
        <v>43446</v>
      </c>
      <c r="C5690">
        <v>38.409999999999997</v>
      </c>
      <c r="D5690">
        <v>224.57499999999999</v>
      </c>
      <c r="E5690">
        <v>39.507705856000001</v>
      </c>
      <c r="F5690">
        <v>39507705856</v>
      </c>
      <c r="G5690">
        <v>1</v>
      </c>
      <c r="H5690">
        <f t="shared" si="333"/>
        <v>0</v>
      </c>
      <c r="I5690" t="s">
        <v>52</v>
      </c>
      <c r="J5690" t="s">
        <v>53</v>
      </c>
      <c r="K5690">
        <f t="shared" si="334"/>
        <v>224.57499999999999</v>
      </c>
      <c r="L5690">
        <f t="shared" si="335"/>
        <v>0</v>
      </c>
    </row>
    <row r="5691" spans="1:12" x14ac:dyDescent="0.25">
      <c r="B5691" s="22">
        <v>43445</v>
      </c>
      <c r="C5691">
        <v>39.945</v>
      </c>
      <c r="D5691">
        <v>235.27</v>
      </c>
      <c r="E5691">
        <v>38.534799360000001</v>
      </c>
      <c r="F5691">
        <v>38534799360</v>
      </c>
      <c r="G5691">
        <v>1</v>
      </c>
      <c r="H5691">
        <f t="shared" si="333"/>
        <v>0</v>
      </c>
      <c r="I5691" t="s">
        <v>52</v>
      </c>
      <c r="J5691" t="s">
        <v>53</v>
      </c>
      <c r="K5691">
        <f t="shared" si="334"/>
        <v>235.27</v>
      </c>
      <c r="L5691">
        <f t="shared" si="335"/>
        <v>0</v>
      </c>
    </row>
    <row r="5692" spans="1:12" x14ac:dyDescent="0.25">
      <c r="B5692" s="22">
        <v>43444</v>
      </c>
      <c r="C5692">
        <v>39.81</v>
      </c>
      <c r="D5692">
        <v>234.04499999999999</v>
      </c>
      <c r="E5692">
        <v>38.250713087999998</v>
      </c>
      <c r="F5692">
        <v>38250713088</v>
      </c>
      <c r="G5692">
        <v>1</v>
      </c>
      <c r="H5692">
        <f t="shared" si="333"/>
        <v>0</v>
      </c>
      <c r="I5692" t="s">
        <v>52</v>
      </c>
      <c r="J5692" t="s">
        <v>53</v>
      </c>
      <c r="K5692">
        <f t="shared" si="334"/>
        <v>234.04499999999999</v>
      </c>
      <c r="L5692">
        <f t="shared" si="335"/>
        <v>0</v>
      </c>
    </row>
    <row r="5693" spans="1:12" x14ac:dyDescent="0.25">
      <c r="A5693">
        <v>49</v>
      </c>
      <c r="B5693" s="22">
        <v>43441</v>
      </c>
      <c r="C5693">
        <v>39.905000000000001</v>
      </c>
      <c r="D5693">
        <v>237.91</v>
      </c>
      <c r="E5693">
        <v>39.398739968000001</v>
      </c>
      <c r="F5693">
        <v>39398739968</v>
      </c>
      <c r="G5693">
        <v>1</v>
      </c>
      <c r="H5693">
        <f t="shared" si="333"/>
        <v>0</v>
      </c>
      <c r="I5693" t="s">
        <v>52</v>
      </c>
      <c r="J5693" t="s">
        <v>53</v>
      </c>
      <c r="K5693">
        <f t="shared" si="334"/>
        <v>237.91</v>
      </c>
      <c r="L5693">
        <f t="shared" si="335"/>
        <v>0</v>
      </c>
    </row>
    <row r="5694" spans="1:12" x14ac:dyDescent="0.25">
      <c r="B5694" s="22">
        <v>43440</v>
      </c>
      <c r="C5694">
        <v>39.475000000000001</v>
      </c>
      <c r="D5694">
        <v>243.815</v>
      </c>
      <c r="E5694">
        <v>39.266426879999997</v>
      </c>
      <c r="F5694">
        <v>39266426880</v>
      </c>
      <c r="G5694">
        <v>1</v>
      </c>
      <c r="H5694">
        <f t="shared" si="333"/>
        <v>0</v>
      </c>
      <c r="I5694" t="s">
        <v>52</v>
      </c>
      <c r="J5694" t="s">
        <v>53</v>
      </c>
      <c r="K5694">
        <f t="shared" si="334"/>
        <v>243.815</v>
      </c>
      <c r="L5694">
        <f t="shared" si="335"/>
        <v>0</v>
      </c>
    </row>
    <row r="5695" spans="1:12" x14ac:dyDescent="0.25">
      <c r="B5695" s="22">
        <v>43439</v>
      </c>
      <c r="C5695">
        <v>38.725000000000001</v>
      </c>
      <c r="D5695">
        <v>235.76499999999999</v>
      </c>
      <c r="E5695">
        <v>41.328984063999997</v>
      </c>
      <c r="F5695">
        <v>41328984064</v>
      </c>
      <c r="G5695">
        <v>1</v>
      </c>
      <c r="H5695">
        <f t="shared" si="333"/>
        <v>0</v>
      </c>
      <c r="I5695" t="s">
        <v>52</v>
      </c>
      <c r="J5695" t="s">
        <v>53</v>
      </c>
      <c r="K5695">
        <f t="shared" si="334"/>
        <v>235.76499999999999</v>
      </c>
      <c r="L5695">
        <f t="shared" si="335"/>
        <v>0</v>
      </c>
    </row>
    <row r="5696" spans="1:12" x14ac:dyDescent="0.25">
      <c r="B5696" s="22">
        <v>43438</v>
      </c>
      <c r="C5696">
        <v>38.44</v>
      </c>
      <c r="D5696">
        <v>240.57499999999999</v>
      </c>
      <c r="E5696">
        <v>41.632530432000003</v>
      </c>
      <c r="F5696">
        <v>41632530432</v>
      </c>
      <c r="G5696">
        <v>1</v>
      </c>
      <c r="H5696">
        <f t="shared" si="333"/>
        <v>0</v>
      </c>
      <c r="I5696" t="s">
        <v>52</v>
      </c>
      <c r="J5696" t="s">
        <v>53</v>
      </c>
      <c r="K5696">
        <f t="shared" si="334"/>
        <v>240.57499999999999</v>
      </c>
      <c r="L5696">
        <f t="shared" si="335"/>
        <v>0</v>
      </c>
    </row>
    <row r="5697" spans="1:12" x14ac:dyDescent="0.25">
      <c r="B5697" s="22">
        <v>43437</v>
      </c>
      <c r="C5697">
        <v>38.29</v>
      </c>
      <c r="D5697">
        <v>237.99</v>
      </c>
      <c r="E5697">
        <v>42.146222080000001</v>
      </c>
      <c r="F5697">
        <v>42146222080</v>
      </c>
      <c r="G5697">
        <v>1</v>
      </c>
      <c r="H5697">
        <f t="shared" si="333"/>
        <v>0</v>
      </c>
      <c r="I5697" t="s">
        <v>52</v>
      </c>
      <c r="J5697" t="s">
        <v>53</v>
      </c>
      <c r="K5697">
        <f t="shared" si="334"/>
        <v>237.99</v>
      </c>
      <c r="L5697">
        <f t="shared" si="335"/>
        <v>0</v>
      </c>
    </row>
    <row r="5698" spans="1:12" x14ac:dyDescent="0.25">
      <c r="A5698">
        <v>48</v>
      </c>
      <c r="B5698" s="22">
        <v>43434</v>
      </c>
      <c r="C5698">
        <v>39.340000000000003</v>
      </c>
      <c r="D5698">
        <v>246.64</v>
      </c>
      <c r="E5698">
        <v>41.578045439999997</v>
      </c>
      <c r="F5698">
        <v>41578045440</v>
      </c>
      <c r="G5698">
        <v>1</v>
      </c>
      <c r="H5698">
        <f t="shared" si="333"/>
        <v>0</v>
      </c>
      <c r="I5698" t="s">
        <v>52</v>
      </c>
      <c r="J5698" t="s">
        <v>53</v>
      </c>
      <c r="K5698">
        <f t="shared" si="334"/>
        <v>246.64</v>
      </c>
      <c r="L5698">
        <f t="shared" si="335"/>
        <v>0</v>
      </c>
    </row>
    <row r="5699" spans="1:12" x14ac:dyDescent="0.25">
      <c r="B5699" s="22">
        <v>43433</v>
      </c>
      <c r="C5699">
        <v>39.299999999999997</v>
      </c>
      <c r="D5699">
        <v>245.51</v>
      </c>
      <c r="E5699">
        <v>42.045038591999997</v>
      </c>
      <c r="F5699">
        <v>42045038592</v>
      </c>
      <c r="G5699">
        <v>1</v>
      </c>
      <c r="H5699">
        <f t="shared" ref="H5699:H5762" si="336">IF(G5699=1, 0, 1)</f>
        <v>0</v>
      </c>
      <c r="I5699" t="s">
        <v>52</v>
      </c>
      <c r="J5699" t="s">
        <v>53</v>
      </c>
      <c r="K5699">
        <f t="shared" ref="K5699:K5762" si="337">D5699*G5699</f>
        <v>245.51</v>
      </c>
      <c r="L5699">
        <f t="shared" ref="L5699:L5762" si="338">D5699*H5699</f>
        <v>0</v>
      </c>
    </row>
    <row r="5700" spans="1:12" x14ac:dyDescent="0.25">
      <c r="B5700" s="22">
        <v>43432</v>
      </c>
      <c r="C5700">
        <v>39.215000000000003</v>
      </c>
      <c r="D5700">
        <v>247.73</v>
      </c>
      <c r="E5700">
        <v>42.535383039999999</v>
      </c>
      <c r="F5700">
        <v>42535383040</v>
      </c>
      <c r="G5700">
        <v>1</v>
      </c>
      <c r="H5700">
        <f t="shared" si="336"/>
        <v>0</v>
      </c>
      <c r="I5700" t="s">
        <v>52</v>
      </c>
      <c r="J5700" t="s">
        <v>53</v>
      </c>
      <c r="K5700">
        <f t="shared" si="337"/>
        <v>247.73</v>
      </c>
      <c r="L5700">
        <f t="shared" si="338"/>
        <v>0</v>
      </c>
    </row>
    <row r="5701" spans="1:12" x14ac:dyDescent="0.25">
      <c r="B5701" s="22">
        <v>43431</v>
      </c>
      <c r="C5701">
        <v>39.47</v>
      </c>
      <c r="D5701">
        <v>249.73</v>
      </c>
      <c r="E5701">
        <v>42.34080256</v>
      </c>
      <c r="F5701">
        <v>42340802560</v>
      </c>
      <c r="G5701">
        <v>1</v>
      </c>
      <c r="H5701">
        <f t="shared" si="336"/>
        <v>0</v>
      </c>
      <c r="I5701" t="s">
        <v>52</v>
      </c>
      <c r="J5701" t="s">
        <v>53</v>
      </c>
      <c r="K5701">
        <f t="shared" si="337"/>
        <v>249.73</v>
      </c>
      <c r="L5701">
        <f t="shared" si="338"/>
        <v>0</v>
      </c>
    </row>
    <row r="5702" spans="1:12" x14ac:dyDescent="0.25">
      <c r="B5702" s="22">
        <v>43430</v>
      </c>
      <c r="C5702">
        <v>38.049999999999997</v>
      </c>
      <c r="D5702">
        <v>247.65</v>
      </c>
      <c r="E5702">
        <v>42.488684544000002</v>
      </c>
      <c r="F5702">
        <v>42488684544</v>
      </c>
      <c r="G5702">
        <v>1</v>
      </c>
      <c r="H5702">
        <f t="shared" si="336"/>
        <v>0</v>
      </c>
      <c r="I5702" t="s">
        <v>52</v>
      </c>
      <c r="J5702" t="s">
        <v>53</v>
      </c>
      <c r="K5702">
        <f t="shared" si="337"/>
        <v>247.65</v>
      </c>
      <c r="L5702">
        <f t="shared" si="338"/>
        <v>0</v>
      </c>
    </row>
    <row r="5703" spans="1:12" x14ac:dyDescent="0.25">
      <c r="A5703">
        <v>47</v>
      </c>
      <c r="B5703" s="22">
        <v>43427</v>
      </c>
      <c r="C5703">
        <v>39.75</v>
      </c>
      <c r="D5703">
        <v>262.30500000000001</v>
      </c>
      <c r="E5703">
        <v>41.663660032000003</v>
      </c>
      <c r="F5703">
        <v>41663660032</v>
      </c>
      <c r="G5703">
        <v>1</v>
      </c>
      <c r="H5703">
        <f t="shared" si="336"/>
        <v>0</v>
      </c>
      <c r="I5703" t="s">
        <v>52</v>
      </c>
      <c r="J5703" t="s">
        <v>53</v>
      </c>
      <c r="K5703">
        <f t="shared" si="337"/>
        <v>262.30500000000001</v>
      </c>
      <c r="L5703">
        <f t="shared" si="338"/>
        <v>0</v>
      </c>
    </row>
    <row r="5704" spans="1:12" x14ac:dyDescent="0.25">
      <c r="B5704" s="22">
        <v>43426</v>
      </c>
      <c r="C5704">
        <v>39.57</v>
      </c>
      <c r="D5704">
        <v>264.39</v>
      </c>
      <c r="E5704">
        <v>41.531346943999999</v>
      </c>
      <c r="F5704">
        <v>41531346944</v>
      </c>
      <c r="G5704">
        <v>1</v>
      </c>
      <c r="H5704">
        <f t="shared" si="336"/>
        <v>0</v>
      </c>
      <c r="I5704" t="s">
        <v>52</v>
      </c>
      <c r="J5704" t="s">
        <v>53</v>
      </c>
      <c r="K5704">
        <f t="shared" si="337"/>
        <v>264.39</v>
      </c>
      <c r="L5704">
        <f t="shared" si="338"/>
        <v>0</v>
      </c>
    </row>
    <row r="5705" spans="1:12" x14ac:dyDescent="0.25">
      <c r="B5705" s="22">
        <v>43425</v>
      </c>
      <c r="C5705">
        <v>38.695</v>
      </c>
      <c r="D5705">
        <v>273.68</v>
      </c>
      <c r="E5705">
        <v>41.998340096</v>
      </c>
      <c r="F5705">
        <v>41998340096</v>
      </c>
      <c r="G5705">
        <v>1</v>
      </c>
      <c r="H5705">
        <f t="shared" si="336"/>
        <v>0</v>
      </c>
      <c r="I5705" t="s">
        <v>52</v>
      </c>
      <c r="J5705" t="s">
        <v>53</v>
      </c>
      <c r="K5705">
        <f t="shared" si="337"/>
        <v>273.68</v>
      </c>
      <c r="L5705">
        <f t="shared" si="338"/>
        <v>0</v>
      </c>
    </row>
    <row r="5706" spans="1:12" x14ac:dyDescent="0.25">
      <c r="B5706" s="22">
        <v>43424</v>
      </c>
      <c r="C5706">
        <v>39.1</v>
      </c>
      <c r="D5706">
        <v>289.76499999999999</v>
      </c>
      <c r="E5706">
        <v>41.367900159999998</v>
      </c>
      <c r="F5706">
        <v>41367900160</v>
      </c>
      <c r="G5706">
        <v>1</v>
      </c>
      <c r="H5706">
        <f t="shared" si="336"/>
        <v>0</v>
      </c>
      <c r="I5706" t="s">
        <v>52</v>
      </c>
      <c r="J5706" t="s">
        <v>53</v>
      </c>
      <c r="K5706">
        <f t="shared" si="337"/>
        <v>289.76499999999999</v>
      </c>
      <c r="L5706">
        <f t="shared" si="338"/>
        <v>0</v>
      </c>
    </row>
    <row r="5707" spans="1:12" x14ac:dyDescent="0.25">
      <c r="B5707" s="22">
        <v>43423</v>
      </c>
      <c r="C5707">
        <v>37.515000000000001</v>
      </c>
      <c r="D5707">
        <v>282.76499999999999</v>
      </c>
      <c r="E5707">
        <v>42.356371455999998</v>
      </c>
      <c r="F5707">
        <v>42356371456</v>
      </c>
      <c r="G5707">
        <v>1</v>
      </c>
      <c r="H5707">
        <f t="shared" si="336"/>
        <v>0</v>
      </c>
      <c r="I5707" t="s">
        <v>52</v>
      </c>
      <c r="J5707" t="s">
        <v>53</v>
      </c>
      <c r="K5707">
        <f t="shared" si="337"/>
        <v>282.76499999999999</v>
      </c>
      <c r="L5707">
        <f t="shared" si="338"/>
        <v>0</v>
      </c>
    </row>
    <row r="5708" spans="1:12" x14ac:dyDescent="0.25">
      <c r="A5708">
        <v>46</v>
      </c>
      <c r="B5708" s="22">
        <v>43420</v>
      </c>
      <c r="C5708">
        <v>34.935000000000002</v>
      </c>
      <c r="D5708">
        <v>278.255</v>
      </c>
      <c r="E5708">
        <v>42.192920575999999</v>
      </c>
      <c r="F5708">
        <v>42192920576</v>
      </c>
      <c r="G5708">
        <v>1</v>
      </c>
      <c r="H5708">
        <f t="shared" si="336"/>
        <v>0</v>
      </c>
      <c r="I5708" t="s">
        <v>52</v>
      </c>
      <c r="J5708" t="s">
        <v>53</v>
      </c>
      <c r="K5708">
        <f t="shared" si="337"/>
        <v>278.255</v>
      </c>
      <c r="L5708">
        <f t="shared" si="338"/>
        <v>0</v>
      </c>
    </row>
    <row r="5709" spans="1:12" x14ac:dyDescent="0.25">
      <c r="B5709" s="22">
        <v>43419</v>
      </c>
      <c r="C5709">
        <v>34.075000000000003</v>
      </c>
      <c r="D5709">
        <v>278.39</v>
      </c>
      <c r="E5709">
        <v>42.558734336000001</v>
      </c>
      <c r="F5709">
        <v>42558734336</v>
      </c>
      <c r="G5709">
        <v>1</v>
      </c>
      <c r="H5709">
        <f t="shared" si="336"/>
        <v>0</v>
      </c>
      <c r="I5709" t="s">
        <v>52</v>
      </c>
      <c r="J5709" t="s">
        <v>53</v>
      </c>
      <c r="K5709">
        <f t="shared" si="337"/>
        <v>278.39</v>
      </c>
      <c r="L5709">
        <f t="shared" si="338"/>
        <v>0</v>
      </c>
    </row>
    <row r="5710" spans="1:12" x14ac:dyDescent="0.25">
      <c r="B5710" s="22">
        <v>43418</v>
      </c>
      <c r="C5710">
        <v>32.884999999999998</v>
      </c>
      <c r="D5710">
        <v>274.22500000000002</v>
      </c>
      <c r="E5710">
        <v>43.547205632000001</v>
      </c>
      <c r="F5710">
        <v>43547205632</v>
      </c>
      <c r="G5710">
        <v>1</v>
      </c>
      <c r="H5710">
        <f t="shared" si="336"/>
        <v>0</v>
      </c>
      <c r="I5710" t="s">
        <v>52</v>
      </c>
      <c r="J5710" t="s">
        <v>53</v>
      </c>
      <c r="K5710">
        <f t="shared" si="337"/>
        <v>274.22500000000002</v>
      </c>
      <c r="L5710">
        <f t="shared" si="338"/>
        <v>0</v>
      </c>
    </row>
    <row r="5711" spans="1:12" x14ac:dyDescent="0.25">
      <c r="B5711" s="22">
        <v>43417</v>
      </c>
      <c r="C5711">
        <v>32.884999999999998</v>
      </c>
      <c r="D5711">
        <v>270.54000000000002</v>
      </c>
      <c r="E5711">
        <v>43.842969600000004</v>
      </c>
      <c r="F5711">
        <v>43842969600</v>
      </c>
      <c r="G5711">
        <v>1</v>
      </c>
      <c r="H5711">
        <f t="shared" si="336"/>
        <v>0</v>
      </c>
      <c r="I5711" t="s">
        <v>52</v>
      </c>
      <c r="J5711" t="s">
        <v>53</v>
      </c>
      <c r="K5711">
        <f t="shared" si="337"/>
        <v>270.54000000000002</v>
      </c>
      <c r="L5711">
        <f t="shared" si="338"/>
        <v>0</v>
      </c>
    </row>
    <row r="5712" spans="1:12" x14ac:dyDescent="0.25">
      <c r="B5712" s="22">
        <v>43416</v>
      </c>
      <c r="C5712">
        <v>32.704999999999998</v>
      </c>
      <c r="D5712">
        <v>272.04500000000002</v>
      </c>
      <c r="E5712">
        <v>43.399323647999999</v>
      </c>
      <c r="F5712">
        <v>43399323648</v>
      </c>
      <c r="G5712">
        <v>1</v>
      </c>
      <c r="H5712">
        <f t="shared" si="336"/>
        <v>0</v>
      </c>
      <c r="I5712" t="s">
        <v>52</v>
      </c>
      <c r="J5712" t="s">
        <v>53</v>
      </c>
      <c r="K5712">
        <f t="shared" si="337"/>
        <v>272.04500000000002</v>
      </c>
      <c r="L5712">
        <f t="shared" si="338"/>
        <v>0</v>
      </c>
    </row>
    <row r="5713" spans="1:12" x14ac:dyDescent="0.25">
      <c r="A5713">
        <v>45</v>
      </c>
      <c r="B5713" s="22">
        <v>43413</v>
      </c>
      <c r="C5713">
        <v>32.255000000000003</v>
      </c>
      <c r="D5713">
        <v>267.72500000000002</v>
      </c>
      <c r="E5713">
        <v>44.029763584000001</v>
      </c>
      <c r="F5713">
        <v>44029763584</v>
      </c>
      <c r="G5713">
        <v>1</v>
      </c>
      <c r="H5713">
        <f t="shared" si="336"/>
        <v>0</v>
      </c>
      <c r="I5713" t="s">
        <v>52</v>
      </c>
      <c r="J5713" t="s">
        <v>53</v>
      </c>
      <c r="K5713">
        <f t="shared" si="337"/>
        <v>267.72500000000002</v>
      </c>
      <c r="L5713">
        <f t="shared" si="338"/>
        <v>0</v>
      </c>
    </row>
    <row r="5714" spans="1:12" x14ac:dyDescent="0.25">
      <c r="B5714" s="22">
        <v>43412</v>
      </c>
      <c r="C5714">
        <v>31.305</v>
      </c>
      <c r="D5714">
        <v>262.22000000000003</v>
      </c>
      <c r="E5714">
        <v>44.341096448000002</v>
      </c>
      <c r="F5714">
        <v>44341096448</v>
      </c>
      <c r="G5714">
        <v>1</v>
      </c>
      <c r="H5714">
        <f t="shared" si="336"/>
        <v>0</v>
      </c>
      <c r="I5714" t="s">
        <v>52</v>
      </c>
      <c r="J5714" t="s">
        <v>53</v>
      </c>
      <c r="K5714">
        <f t="shared" si="337"/>
        <v>262.22000000000003</v>
      </c>
      <c r="L5714">
        <f t="shared" si="338"/>
        <v>0</v>
      </c>
    </row>
    <row r="5715" spans="1:12" x14ac:dyDescent="0.25">
      <c r="B5715" s="22">
        <v>43411</v>
      </c>
      <c r="C5715">
        <v>31.385000000000002</v>
      </c>
      <c r="D5715">
        <v>259.58499999999998</v>
      </c>
      <c r="E5715">
        <v>44.325527551999997</v>
      </c>
      <c r="F5715">
        <v>44325527552</v>
      </c>
      <c r="G5715">
        <v>1</v>
      </c>
      <c r="H5715">
        <f t="shared" si="336"/>
        <v>0</v>
      </c>
      <c r="I5715" t="s">
        <v>52</v>
      </c>
      <c r="J5715" t="s">
        <v>53</v>
      </c>
      <c r="K5715">
        <f t="shared" si="337"/>
        <v>259.58499999999998</v>
      </c>
      <c r="L5715">
        <f t="shared" si="338"/>
        <v>0</v>
      </c>
    </row>
    <row r="5716" spans="1:12" x14ac:dyDescent="0.25">
      <c r="B5716" s="22">
        <v>43410</v>
      </c>
      <c r="C5716">
        <v>31.715</v>
      </c>
      <c r="D5716">
        <v>265.22000000000003</v>
      </c>
      <c r="E5716">
        <v>43.446022143999997</v>
      </c>
      <c r="F5716">
        <v>43446022144</v>
      </c>
      <c r="G5716">
        <v>1</v>
      </c>
      <c r="H5716">
        <f t="shared" si="336"/>
        <v>0</v>
      </c>
      <c r="I5716" t="s">
        <v>52</v>
      </c>
      <c r="J5716" t="s">
        <v>53</v>
      </c>
      <c r="K5716">
        <f t="shared" si="337"/>
        <v>265.22000000000003</v>
      </c>
      <c r="L5716">
        <f t="shared" si="338"/>
        <v>0</v>
      </c>
    </row>
    <row r="5717" spans="1:12" x14ac:dyDescent="0.25">
      <c r="B5717" s="22">
        <v>43409</v>
      </c>
      <c r="C5717">
        <v>31.434999999999999</v>
      </c>
      <c r="D5717">
        <v>258.14499999999998</v>
      </c>
      <c r="E5717">
        <v>43.835183104000002</v>
      </c>
      <c r="F5717">
        <v>43835183104</v>
      </c>
      <c r="G5717">
        <v>1</v>
      </c>
      <c r="H5717">
        <f t="shared" si="336"/>
        <v>0</v>
      </c>
      <c r="I5717" t="s">
        <v>52</v>
      </c>
      <c r="J5717" t="s">
        <v>53</v>
      </c>
      <c r="K5717">
        <f t="shared" si="337"/>
        <v>258.14499999999998</v>
      </c>
      <c r="L5717">
        <f t="shared" si="338"/>
        <v>0</v>
      </c>
    </row>
    <row r="5718" spans="1:12" x14ac:dyDescent="0.25">
      <c r="A5718">
        <v>44</v>
      </c>
      <c r="B5718" s="22">
        <v>43406</v>
      </c>
      <c r="C5718">
        <v>31.954999999999998</v>
      </c>
      <c r="D5718">
        <v>256.245</v>
      </c>
      <c r="E5718">
        <v>43.835183104000002</v>
      </c>
      <c r="F5718">
        <v>43835183104</v>
      </c>
      <c r="G5718">
        <v>1</v>
      </c>
      <c r="H5718">
        <f t="shared" si="336"/>
        <v>0</v>
      </c>
      <c r="I5718" t="s">
        <v>52</v>
      </c>
      <c r="J5718" t="s">
        <v>53</v>
      </c>
      <c r="K5718">
        <f t="shared" si="337"/>
        <v>256.245</v>
      </c>
      <c r="L5718">
        <f t="shared" si="338"/>
        <v>0</v>
      </c>
    </row>
    <row r="5719" spans="1:12" x14ac:dyDescent="0.25">
      <c r="B5719" s="22">
        <v>43405</v>
      </c>
      <c r="C5719">
        <v>32.034999999999997</v>
      </c>
      <c r="D5719">
        <v>264.125</v>
      </c>
      <c r="E5719">
        <v>43.087994879999997</v>
      </c>
      <c r="F5719">
        <v>43087994880</v>
      </c>
      <c r="G5719">
        <v>1</v>
      </c>
      <c r="H5719">
        <f t="shared" si="336"/>
        <v>0</v>
      </c>
      <c r="I5719" t="s">
        <v>52</v>
      </c>
      <c r="J5719" t="s">
        <v>53</v>
      </c>
      <c r="K5719">
        <f t="shared" si="337"/>
        <v>264.125</v>
      </c>
      <c r="L5719">
        <f t="shared" si="338"/>
        <v>0</v>
      </c>
    </row>
    <row r="5720" spans="1:12" x14ac:dyDescent="0.25">
      <c r="B5720" s="22">
        <v>43404</v>
      </c>
      <c r="C5720">
        <v>32.784999999999997</v>
      </c>
      <c r="D5720">
        <v>269.30500000000001</v>
      </c>
      <c r="E5720">
        <v>40.784154624000003</v>
      </c>
      <c r="F5720">
        <v>40784154624</v>
      </c>
      <c r="G5720">
        <v>1</v>
      </c>
      <c r="H5720">
        <f t="shared" si="336"/>
        <v>0</v>
      </c>
      <c r="I5720" t="s">
        <v>52</v>
      </c>
      <c r="J5720" t="s">
        <v>53</v>
      </c>
      <c r="K5720">
        <f t="shared" si="337"/>
        <v>269.30500000000001</v>
      </c>
      <c r="L5720">
        <f t="shared" si="338"/>
        <v>0</v>
      </c>
    </row>
    <row r="5721" spans="1:12" x14ac:dyDescent="0.25">
      <c r="B5721" s="22">
        <v>43403</v>
      </c>
      <c r="C5721">
        <v>33.325000000000003</v>
      </c>
      <c r="D5721">
        <v>274.13499999999999</v>
      </c>
      <c r="E5721">
        <v>40.161497087999997</v>
      </c>
      <c r="F5721">
        <v>40161497088</v>
      </c>
      <c r="G5721">
        <v>1</v>
      </c>
      <c r="H5721">
        <f t="shared" si="336"/>
        <v>0</v>
      </c>
      <c r="I5721" t="s">
        <v>52</v>
      </c>
      <c r="J5721" t="s">
        <v>53</v>
      </c>
      <c r="K5721">
        <f t="shared" si="337"/>
        <v>274.13499999999999</v>
      </c>
      <c r="L5721">
        <f t="shared" si="338"/>
        <v>0</v>
      </c>
    </row>
    <row r="5722" spans="1:12" x14ac:dyDescent="0.25">
      <c r="B5722" s="22">
        <v>43402</v>
      </c>
      <c r="C5722">
        <v>33.409999999999997</v>
      </c>
      <c r="D5722">
        <v>263.70999999999998</v>
      </c>
      <c r="E5722">
        <v>40.278245376000001</v>
      </c>
      <c r="F5722">
        <v>40278245376</v>
      </c>
      <c r="G5722">
        <v>1</v>
      </c>
      <c r="H5722">
        <f t="shared" si="336"/>
        <v>0</v>
      </c>
      <c r="I5722" t="s">
        <v>52</v>
      </c>
      <c r="J5722" t="s">
        <v>53</v>
      </c>
      <c r="K5722">
        <f t="shared" si="337"/>
        <v>263.70999999999998</v>
      </c>
      <c r="L5722">
        <f t="shared" si="338"/>
        <v>0</v>
      </c>
    </row>
    <row r="5723" spans="1:12" x14ac:dyDescent="0.25">
      <c r="A5723">
        <v>43</v>
      </c>
      <c r="B5723" s="22">
        <v>43399</v>
      </c>
      <c r="C5723">
        <v>34.755000000000003</v>
      </c>
      <c r="D5723">
        <v>274.8</v>
      </c>
      <c r="E5723">
        <v>39.857950719999998</v>
      </c>
      <c r="F5723">
        <v>39857950720</v>
      </c>
      <c r="G5723">
        <v>1</v>
      </c>
      <c r="H5723">
        <f t="shared" si="336"/>
        <v>0</v>
      </c>
      <c r="I5723" t="s">
        <v>52</v>
      </c>
      <c r="J5723" t="s">
        <v>53</v>
      </c>
      <c r="K5723">
        <f t="shared" si="337"/>
        <v>274.8</v>
      </c>
      <c r="L5723">
        <f t="shared" si="338"/>
        <v>0</v>
      </c>
    </row>
    <row r="5724" spans="1:12" x14ac:dyDescent="0.25">
      <c r="B5724" s="22">
        <v>43398</v>
      </c>
      <c r="C5724">
        <v>34.06</v>
      </c>
      <c r="D5724">
        <v>272.16500000000002</v>
      </c>
      <c r="E5724">
        <v>40.317161472000002</v>
      </c>
      <c r="F5724">
        <v>40317161472</v>
      </c>
      <c r="G5724">
        <v>1</v>
      </c>
      <c r="H5724">
        <f t="shared" si="336"/>
        <v>0</v>
      </c>
      <c r="I5724" t="s">
        <v>52</v>
      </c>
      <c r="J5724" t="s">
        <v>53</v>
      </c>
      <c r="K5724">
        <f t="shared" si="337"/>
        <v>272.16500000000002</v>
      </c>
      <c r="L5724">
        <f t="shared" si="338"/>
        <v>0</v>
      </c>
    </row>
    <row r="5725" spans="1:12" x14ac:dyDescent="0.25">
      <c r="B5725" s="22">
        <v>43397</v>
      </c>
      <c r="C5725">
        <v>34.685000000000002</v>
      </c>
      <c r="D5725">
        <v>283.54500000000002</v>
      </c>
      <c r="E5725">
        <v>40.029184000000001</v>
      </c>
      <c r="F5725">
        <v>40029184000</v>
      </c>
      <c r="G5725">
        <v>1</v>
      </c>
      <c r="H5725">
        <f t="shared" si="336"/>
        <v>0</v>
      </c>
      <c r="I5725" t="s">
        <v>52</v>
      </c>
      <c r="J5725" t="s">
        <v>53</v>
      </c>
      <c r="K5725">
        <f t="shared" si="337"/>
        <v>283.54500000000002</v>
      </c>
      <c r="L5725">
        <f t="shared" si="338"/>
        <v>0</v>
      </c>
    </row>
    <row r="5726" spans="1:12" x14ac:dyDescent="0.25">
      <c r="B5726" s="22">
        <v>43396</v>
      </c>
      <c r="C5726">
        <v>34.619999999999997</v>
      </c>
      <c r="D5726">
        <v>280.22000000000003</v>
      </c>
      <c r="E5726">
        <v>40.254898175999998</v>
      </c>
      <c r="F5726">
        <v>40254898176</v>
      </c>
      <c r="G5726">
        <v>1</v>
      </c>
      <c r="H5726">
        <f t="shared" si="336"/>
        <v>0</v>
      </c>
      <c r="I5726" t="s">
        <v>52</v>
      </c>
      <c r="J5726" t="s">
        <v>53</v>
      </c>
      <c r="K5726">
        <f t="shared" si="337"/>
        <v>280.22000000000003</v>
      </c>
      <c r="L5726">
        <f t="shared" si="338"/>
        <v>0</v>
      </c>
    </row>
    <row r="5727" spans="1:12" x14ac:dyDescent="0.25">
      <c r="B5727" s="22">
        <v>43395</v>
      </c>
      <c r="C5727">
        <v>33.954999999999998</v>
      </c>
      <c r="D5727">
        <v>270.15499999999997</v>
      </c>
      <c r="E5727">
        <v>40.433909759999999</v>
      </c>
      <c r="F5727">
        <v>40433909760</v>
      </c>
      <c r="G5727">
        <v>1</v>
      </c>
      <c r="H5727">
        <f t="shared" si="336"/>
        <v>0</v>
      </c>
      <c r="I5727" t="s">
        <v>52</v>
      </c>
      <c r="J5727" t="s">
        <v>53</v>
      </c>
      <c r="K5727">
        <f t="shared" si="337"/>
        <v>270.15499999999997</v>
      </c>
      <c r="L5727">
        <f t="shared" si="338"/>
        <v>0</v>
      </c>
    </row>
    <row r="5728" spans="1:12" x14ac:dyDescent="0.25">
      <c r="A5728">
        <v>42</v>
      </c>
      <c r="B5728" s="22">
        <v>43392</v>
      </c>
      <c r="C5728">
        <v>34.659999999999997</v>
      </c>
      <c r="D5728">
        <v>282.67500000000001</v>
      </c>
      <c r="E5728">
        <v>41.072136192000002</v>
      </c>
      <c r="F5728">
        <v>41072136192</v>
      </c>
      <c r="G5728">
        <v>1</v>
      </c>
      <c r="H5728">
        <f t="shared" si="336"/>
        <v>0</v>
      </c>
      <c r="I5728" t="s">
        <v>52</v>
      </c>
      <c r="J5728" t="s">
        <v>53</v>
      </c>
      <c r="K5728">
        <f t="shared" si="337"/>
        <v>282.67500000000001</v>
      </c>
      <c r="L5728">
        <f t="shared" si="338"/>
        <v>0</v>
      </c>
    </row>
    <row r="5729" spans="1:12" x14ac:dyDescent="0.25">
      <c r="B5729" s="22">
        <v>43391</v>
      </c>
      <c r="C5729">
        <v>34.274999999999999</v>
      </c>
      <c r="D5729">
        <v>287.55</v>
      </c>
      <c r="E5729">
        <v>41.258934271999998</v>
      </c>
      <c r="F5729">
        <v>41258934272</v>
      </c>
      <c r="G5729">
        <v>1</v>
      </c>
      <c r="H5729">
        <f t="shared" si="336"/>
        <v>0</v>
      </c>
      <c r="I5729" t="s">
        <v>52</v>
      </c>
      <c r="J5729" t="s">
        <v>53</v>
      </c>
      <c r="K5729">
        <f t="shared" si="337"/>
        <v>287.55</v>
      </c>
      <c r="L5729">
        <f t="shared" si="338"/>
        <v>0</v>
      </c>
    </row>
    <row r="5730" spans="1:12" x14ac:dyDescent="0.25">
      <c r="B5730" s="22">
        <v>43390</v>
      </c>
      <c r="C5730">
        <v>33.604999999999997</v>
      </c>
      <c r="D5730">
        <v>274.28500000000003</v>
      </c>
      <c r="E5730">
        <v>41.967206400000002</v>
      </c>
      <c r="F5730">
        <v>41967206400</v>
      </c>
      <c r="G5730">
        <v>1</v>
      </c>
      <c r="H5730">
        <f t="shared" si="336"/>
        <v>0</v>
      </c>
      <c r="I5730" t="s">
        <v>52</v>
      </c>
      <c r="J5730" t="s">
        <v>53</v>
      </c>
      <c r="K5730">
        <f t="shared" si="337"/>
        <v>274.28500000000003</v>
      </c>
      <c r="L5730">
        <f t="shared" si="338"/>
        <v>0</v>
      </c>
    </row>
    <row r="5731" spans="1:12" x14ac:dyDescent="0.25">
      <c r="B5731" s="22">
        <v>43389</v>
      </c>
      <c r="C5731">
        <v>33.765000000000001</v>
      </c>
      <c r="D5731">
        <v>264.17500000000001</v>
      </c>
      <c r="E5731">
        <v>42.146222080000001</v>
      </c>
      <c r="F5731">
        <v>42146222080</v>
      </c>
      <c r="G5731">
        <v>1</v>
      </c>
      <c r="H5731">
        <f t="shared" si="336"/>
        <v>0</v>
      </c>
      <c r="I5731" t="s">
        <v>52</v>
      </c>
      <c r="J5731" t="s">
        <v>53</v>
      </c>
      <c r="K5731">
        <f t="shared" si="337"/>
        <v>264.17500000000001</v>
      </c>
      <c r="L5731">
        <f t="shared" si="338"/>
        <v>0</v>
      </c>
    </row>
    <row r="5732" spans="1:12" x14ac:dyDescent="0.25">
      <c r="B5732" s="22">
        <v>43388</v>
      </c>
      <c r="C5732">
        <v>34.520000000000003</v>
      </c>
      <c r="D5732">
        <v>271.875</v>
      </c>
      <c r="E5732">
        <v>42.021691392000001</v>
      </c>
      <c r="F5732">
        <v>42021691392</v>
      </c>
      <c r="G5732">
        <v>1</v>
      </c>
      <c r="H5732">
        <f t="shared" si="336"/>
        <v>0</v>
      </c>
      <c r="I5732" t="s">
        <v>52</v>
      </c>
      <c r="J5732" t="s">
        <v>53</v>
      </c>
      <c r="K5732">
        <f t="shared" si="337"/>
        <v>271.875</v>
      </c>
      <c r="L5732">
        <f t="shared" si="338"/>
        <v>0</v>
      </c>
    </row>
    <row r="5733" spans="1:12" x14ac:dyDescent="0.25">
      <c r="A5733">
        <v>41</v>
      </c>
      <c r="B5733" s="22">
        <v>43385</v>
      </c>
      <c r="C5733">
        <v>35.049999999999997</v>
      </c>
      <c r="D5733">
        <v>274.27499999999998</v>
      </c>
      <c r="E5733">
        <v>42.138439679999998</v>
      </c>
      <c r="F5733">
        <v>42138439680</v>
      </c>
      <c r="G5733">
        <v>1</v>
      </c>
      <c r="H5733">
        <f t="shared" si="336"/>
        <v>0</v>
      </c>
      <c r="I5733" t="s">
        <v>52</v>
      </c>
      <c r="J5733" t="s">
        <v>53</v>
      </c>
      <c r="K5733">
        <f t="shared" si="337"/>
        <v>274.27499999999998</v>
      </c>
      <c r="L5733">
        <f t="shared" si="338"/>
        <v>0</v>
      </c>
    </row>
    <row r="5734" spans="1:12" x14ac:dyDescent="0.25">
      <c r="B5734" s="22">
        <v>43384</v>
      </c>
      <c r="C5734">
        <v>34.125</v>
      </c>
      <c r="D5734">
        <v>274.33499999999998</v>
      </c>
      <c r="E5734">
        <v>42.107305984</v>
      </c>
      <c r="F5734">
        <v>42107305984</v>
      </c>
      <c r="G5734">
        <v>1</v>
      </c>
      <c r="H5734">
        <f t="shared" si="336"/>
        <v>0</v>
      </c>
      <c r="I5734" t="s">
        <v>52</v>
      </c>
      <c r="J5734" t="s">
        <v>53</v>
      </c>
      <c r="K5734">
        <f t="shared" si="337"/>
        <v>274.33499999999998</v>
      </c>
      <c r="L5734">
        <f t="shared" si="338"/>
        <v>0</v>
      </c>
    </row>
    <row r="5735" spans="1:12" x14ac:dyDescent="0.25">
      <c r="B5735" s="22">
        <v>43383</v>
      </c>
      <c r="C5735">
        <v>32.744999999999997</v>
      </c>
      <c r="D5735">
        <v>269.33499999999998</v>
      </c>
      <c r="E5735">
        <v>42.667700224000001</v>
      </c>
      <c r="F5735">
        <v>42667700224</v>
      </c>
      <c r="G5735">
        <v>1</v>
      </c>
      <c r="H5735">
        <f t="shared" si="336"/>
        <v>0</v>
      </c>
      <c r="I5735" t="s">
        <v>52</v>
      </c>
      <c r="J5735" t="s">
        <v>53</v>
      </c>
      <c r="K5735">
        <f t="shared" si="337"/>
        <v>269.33499999999998</v>
      </c>
      <c r="L5735">
        <f t="shared" si="338"/>
        <v>0</v>
      </c>
    </row>
    <row r="5736" spans="1:12" x14ac:dyDescent="0.25">
      <c r="B5736" s="22">
        <v>43382</v>
      </c>
      <c r="C5736">
        <v>33.86</v>
      </c>
      <c r="D5736">
        <v>269.815</v>
      </c>
      <c r="E5736">
        <v>42.208489471999997</v>
      </c>
      <c r="F5736">
        <v>42208489472</v>
      </c>
      <c r="G5736">
        <v>1</v>
      </c>
      <c r="H5736">
        <f t="shared" si="336"/>
        <v>0</v>
      </c>
      <c r="I5736" t="s">
        <v>52</v>
      </c>
      <c r="J5736" t="s">
        <v>53</v>
      </c>
      <c r="K5736">
        <f t="shared" si="337"/>
        <v>269.815</v>
      </c>
      <c r="L5736">
        <f t="shared" si="338"/>
        <v>0</v>
      </c>
    </row>
    <row r="5737" spans="1:12" x14ac:dyDescent="0.25">
      <c r="B5737" s="22">
        <v>43381</v>
      </c>
      <c r="C5737">
        <v>34.375</v>
      </c>
      <c r="D5737">
        <v>274.17</v>
      </c>
      <c r="E5737">
        <v>41.943859199999999</v>
      </c>
      <c r="F5737">
        <v>41943859200</v>
      </c>
      <c r="G5737">
        <v>1</v>
      </c>
      <c r="H5737">
        <f t="shared" si="336"/>
        <v>0</v>
      </c>
      <c r="I5737" t="s">
        <v>52</v>
      </c>
      <c r="J5737" t="s">
        <v>53</v>
      </c>
      <c r="K5737">
        <f t="shared" si="337"/>
        <v>274.17</v>
      </c>
      <c r="L5737">
        <f t="shared" si="338"/>
        <v>0</v>
      </c>
    </row>
    <row r="5738" spans="1:12" x14ac:dyDescent="0.25">
      <c r="A5738">
        <v>40</v>
      </c>
      <c r="B5738" s="22">
        <v>43378</v>
      </c>
      <c r="C5738">
        <v>33.695</v>
      </c>
      <c r="D5738">
        <v>264.40499999999997</v>
      </c>
      <c r="E5738">
        <v>42.940112896000002</v>
      </c>
      <c r="F5738">
        <v>42940112896</v>
      </c>
      <c r="G5738">
        <v>1</v>
      </c>
      <c r="H5738">
        <f t="shared" si="336"/>
        <v>0</v>
      </c>
      <c r="I5738" t="s">
        <v>52</v>
      </c>
      <c r="J5738" t="s">
        <v>53</v>
      </c>
      <c r="K5738">
        <f t="shared" si="337"/>
        <v>264.40499999999997</v>
      </c>
      <c r="L5738">
        <f t="shared" si="338"/>
        <v>0</v>
      </c>
    </row>
    <row r="5739" spans="1:12" x14ac:dyDescent="0.25">
      <c r="B5739" s="22">
        <v>43377</v>
      </c>
      <c r="C5739">
        <v>33.86</v>
      </c>
      <c r="D5739">
        <v>260.33</v>
      </c>
      <c r="E5739">
        <v>43.158044672000003</v>
      </c>
      <c r="F5739">
        <v>43158044672</v>
      </c>
      <c r="G5739">
        <v>1</v>
      </c>
      <c r="H5739">
        <f t="shared" si="336"/>
        <v>0</v>
      </c>
      <c r="I5739" t="s">
        <v>52</v>
      </c>
      <c r="J5739" t="s">
        <v>53</v>
      </c>
      <c r="K5739">
        <f t="shared" si="337"/>
        <v>260.33</v>
      </c>
      <c r="L5739">
        <f t="shared" si="338"/>
        <v>0</v>
      </c>
    </row>
    <row r="5740" spans="1:12" x14ac:dyDescent="0.25">
      <c r="B5740" s="22">
        <v>43376</v>
      </c>
      <c r="C5740">
        <v>33.984999999999999</v>
      </c>
      <c r="D5740">
        <v>258.93</v>
      </c>
      <c r="E5740">
        <v>43.608735744000001</v>
      </c>
      <c r="F5740">
        <v>43608735744</v>
      </c>
      <c r="G5740">
        <v>1</v>
      </c>
      <c r="H5740">
        <f t="shared" si="336"/>
        <v>0</v>
      </c>
      <c r="I5740" t="s">
        <v>52</v>
      </c>
      <c r="J5740" t="s">
        <v>53</v>
      </c>
      <c r="K5740">
        <f t="shared" si="337"/>
        <v>258.93</v>
      </c>
      <c r="L5740">
        <f t="shared" si="338"/>
        <v>0</v>
      </c>
    </row>
    <row r="5741" spans="1:12" x14ac:dyDescent="0.25">
      <c r="B5741" s="22">
        <v>43375</v>
      </c>
      <c r="C5741">
        <v>34.335000000000001</v>
      </c>
      <c r="D5741">
        <v>269.45</v>
      </c>
      <c r="E5741">
        <v>43.305197567999997</v>
      </c>
      <c r="F5741">
        <v>43305197568</v>
      </c>
      <c r="G5741">
        <v>1</v>
      </c>
      <c r="H5741">
        <f t="shared" si="336"/>
        <v>0</v>
      </c>
      <c r="I5741" t="s">
        <v>52</v>
      </c>
      <c r="J5741" t="s">
        <v>53</v>
      </c>
      <c r="K5741">
        <f t="shared" si="337"/>
        <v>269.45</v>
      </c>
      <c r="L5741">
        <f t="shared" si="338"/>
        <v>0</v>
      </c>
    </row>
    <row r="5742" spans="1:12" x14ac:dyDescent="0.25">
      <c r="B5742" s="22">
        <v>43374</v>
      </c>
      <c r="C5742">
        <v>33.645000000000003</v>
      </c>
      <c r="D5742">
        <v>258.45499999999998</v>
      </c>
      <c r="E5742">
        <v>43.414159359999999</v>
      </c>
      <c r="F5742">
        <v>43414159360</v>
      </c>
      <c r="G5742">
        <v>1</v>
      </c>
      <c r="H5742">
        <f t="shared" si="336"/>
        <v>0</v>
      </c>
      <c r="I5742" t="s">
        <v>52</v>
      </c>
      <c r="J5742" t="s">
        <v>53</v>
      </c>
      <c r="K5742">
        <f t="shared" si="337"/>
        <v>258.45499999999998</v>
      </c>
      <c r="L5742">
        <f t="shared" si="338"/>
        <v>0</v>
      </c>
    </row>
    <row r="5743" spans="1:12" x14ac:dyDescent="0.25">
      <c r="A5743">
        <v>39</v>
      </c>
      <c r="B5743" s="22">
        <v>43371</v>
      </c>
      <c r="C5743">
        <v>33.555</v>
      </c>
      <c r="D5743">
        <v>249.66</v>
      </c>
      <c r="E5743">
        <v>43.523125247999999</v>
      </c>
      <c r="F5743">
        <v>43523125248</v>
      </c>
      <c r="G5743">
        <v>1</v>
      </c>
      <c r="H5743">
        <f t="shared" si="336"/>
        <v>0</v>
      </c>
      <c r="I5743" t="s">
        <v>52</v>
      </c>
      <c r="J5743" t="s">
        <v>53</v>
      </c>
      <c r="K5743">
        <f t="shared" si="337"/>
        <v>249.66</v>
      </c>
      <c r="L5743">
        <f t="shared" si="338"/>
        <v>0</v>
      </c>
    </row>
    <row r="5744" spans="1:12" x14ac:dyDescent="0.25">
      <c r="B5744" s="22">
        <v>43370</v>
      </c>
      <c r="C5744">
        <v>33.305</v>
      </c>
      <c r="D5744">
        <v>219.96</v>
      </c>
      <c r="E5744">
        <v>45.258756095999999</v>
      </c>
      <c r="F5744">
        <v>45258756096</v>
      </c>
      <c r="G5744">
        <v>1</v>
      </c>
      <c r="H5744">
        <f t="shared" si="336"/>
        <v>0</v>
      </c>
      <c r="I5744" t="s">
        <v>52</v>
      </c>
      <c r="J5744" t="s">
        <v>53</v>
      </c>
      <c r="K5744">
        <f t="shared" si="337"/>
        <v>219.96</v>
      </c>
      <c r="L5744">
        <f t="shared" si="338"/>
        <v>0</v>
      </c>
    </row>
    <row r="5745" spans="1:12" x14ac:dyDescent="0.25">
      <c r="B5745" s="22">
        <v>43369</v>
      </c>
      <c r="C5745">
        <v>32.935000000000002</v>
      </c>
      <c r="D5745">
        <v>215.98</v>
      </c>
      <c r="E5745">
        <v>44.994129919999999</v>
      </c>
      <c r="F5745">
        <v>44994129920</v>
      </c>
      <c r="G5745">
        <v>1</v>
      </c>
      <c r="H5745">
        <f t="shared" si="336"/>
        <v>0</v>
      </c>
      <c r="I5745" t="s">
        <v>52</v>
      </c>
      <c r="J5745" t="s">
        <v>53</v>
      </c>
      <c r="K5745">
        <f t="shared" si="337"/>
        <v>215.98</v>
      </c>
      <c r="L5745">
        <f t="shared" si="338"/>
        <v>0</v>
      </c>
    </row>
    <row r="5746" spans="1:12" x14ac:dyDescent="0.25">
      <c r="B5746" s="22">
        <v>43368</v>
      </c>
      <c r="C5746">
        <v>32.674999999999997</v>
      </c>
      <c r="D5746">
        <v>217.4</v>
      </c>
      <c r="E5746">
        <v>45.219839999999998</v>
      </c>
      <c r="F5746">
        <v>45219840000</v>
      </c>
      <c r="G5746">
        <v>1</v>
      </c>
      <c r="H5746">
        <f t="shared" si="336"/>
        <v>0</v>
      </c>
      <c r="I5746" t="s">
        <v>52</v>
      </c>
      <c r="J5746" t="s">
        <v>53</v>
      </c>
      <c r="K5746">
        <f t="shared" si="337"/>
        <v>217.4</v>
      </c>
      <c r="L5746">
        <f t="shared" si="338"/>
        <v>0</v>
      </c>
    </row>
    <row r="5747" spans="1:12" x14ac:dyDescent="0.25">
      <c r="B5747" s="22">
        <v>43367</v>
      </c>
      <c r="C5747">
        <v>33.18</v>
      </c>
      <c r="D5747">
        <v>224.11500000000001</v>
      </c>
      <c r="E5747">
        <v>44.713938943999999</v>
      </c>
      <c r="F5747">
        <v>44713938944</v>
      </c>
      <c r="G5747">
        <v>1</v>
      </c>
      <c r="H5747">
        <f t="shared" si="336"/>
        <v>0</v>
      </c>
      <c r="I5747" t="s">
        <v>52</v>
      </c>
      <c r="J5747" t="s">
        <v>53</v>
      </c>
      <c r="K5747">
        <f t="shared" si="337"/>
        <v>224.11500000000001</v>
      </c>
      <c r="L5747">
        <f t="shared" si="338"/>
        <v>0</v>
      </c>
    </row>
    <row r="5748" spans="1:12" x14ac:dyDescent="0.25">
      <c r="A5748">
        <v>38</v>
      </c>
      <c r="B5748" s="22">
        <v>43364</v>
      </c>
      <c r="C5748">
        <v>33.104999999999997</v>
      </c>
      <c r="D5748">
        <v>218.285</v>
      </c>
      <c r="E5748">
        <v>45.243191295999999</v>
      </c>
      <c r="F5748">
        <v>45243191296</v>
      </c>
      <c r="G5748">
        <v>1</v>
      </c>
      <c r="H5748">
        <f t="shared" si="336"/>
        <v>0</v>
      </c>
      <c r="I5748" t="s">
        <v>52</v>
      </c>
      <c r="J5748" t="s">
        <v>53</v>
      </c>
      <c r="K5748">
        <f t="shared" si="337"/>
        <v>218.285</v>
      </c>
      <c r="L5748">
        <f t="shared" si="338"/>
        <v>0</v>
      </c>
    </row>
    <row r="5749" spans="1:12" x14ac:dyDescent="0.25">
      <c r="B5749" s="22">
        <v>43363</v>
      </c>
      <c r="C5749">
        <v>32.700000000000003</v>
      </c>
      <c r="D5749">
        <v>218.30500000000001</v>
      </c>
      <c r="E5749">
        <v>44.815118335999998</v>
      </c>
      <c r="F5749">
        <v>44815118336</v>
      </c>
      <c r="G5749">
        <v>1</v>
      </c>
      <c r="H5749">
        <f t="shared" si="336"/>
        <v>0</v>
      </c>
      <c r="I5749" t="s">
        <v>52</v>
      </c>
      <c r="J5749" t="s">
        <v>53</v>
      </c>
      <c r="K5749">
        <f t="shared" si="337"/>
        <v>218.30500000000001</v>
      </c>
      <c r="L5749">
        <f t="shared" si="338"/>
        <v>0</v>
      </c>
    </row>
    <row r="5750" spans="1:12" x14ac:dyDescent="0.25">
      <c r="B5750" s="22">
        <v>43362</v>
      </c>
      <c r="C5750">
        <v>29.364999999999998</v>
      </c>
      <c r="D5750">
        <v>210.08</v>
      </c>
      <c r="E5750">
        <v>43.686567936000003</v>
      </c>
      <c r="F5750">
        <v>43686567936</v>
      </c>
      <c r="G5750">
        <v>1</v>
      </c>
      <c r="H5750">
        <f t="shared" si="336"/>
        <v>0</v>
      </c>
      <c r="I5750" t="s">
        <v>52</v>
      </c>
      <c r="J5750" t="s">
        <v>53</v>
      </c>
      <c r="K5750">
        <f t="shared" si="337"/>
        <v>210.08</v>
      </c>
      <c r="L5750">
        <f t="shared" si="338"/>
        <v>0</v>
      </c>
    </row>
    <row r="5751" spans="1:12" x14ac:dyDescent="0.25">
      <c r="B5751" s="22">
        <v>43361</v>
      </c>
      <c r="C5751">
        <v>30.74</v>
      </c>
      <c r="D5751">
        <v>207.39500000000001</v>
      </c>
      <c r="E5751">
        <v>43.149533183999999</v>
      </c>
      <c r="F5751">
        <v>43149533184</v>
      </c>
      <c r="G5751">
        <v>1</v>
      </c>
      <c r="H5751">
        <f t="shared" si="336"/>
        <v>0</v>
      </c>
      <c r="I5751" t="s">
        <v>52</v>
      </c>
      <c r="J5751" t="s">
        <v>53</v>
      </c>
      <c r="K5751">
        <f t="shared" si="337"/>
        <v>207.39500000000001</v>
      </c>
      <c r="L5751">
        <f t="shared" si="338"/>
        <v>0</v>
      </c>
    </row>
    <row r="5752" spans="1:12" x14ac:dyDescent="0.25">
      <c r="B5752" s="22">
        <v>43360</v>
      </c>
      <c r="C5752">
        <v>32.174999999999997</v>
      </c>
      <c r="D5752">
        <v>215.1</v>
      </c>
      <c r="E5752">
        <v>43.063918592</v>
      </c>
      <c r="F5752">
        <v>43063918592</v>
      </c>
      <c r="G5752">
        <v>1</v>
      </c>
      <c r="H5752">
        <f t="shared" si="336"/>
        <v>0</v>
      </c>
      <c r="I5752" t="s">
        <v>52</v>
      </c>
      <c r="J5752" t="s">
        <v>53</v>
      </c>
      <c r="K5752">
        <f t="shared" si="337"/>
        <v>215.1</v>
      </c>
      <c r="L5752">
        <f t="shared" si="338"/>
        <v>0</v>
      </c>
    </row>
    <row r="5753" spans="1:12" x14ac:dyDescent="0.25">
      <c r="A5753">
        <v>37</v>
      </c>
      <c r="B5753" s="22">
        <v>43357</v>
      </c>
      <c r="C5753">
        <v>32.244999999999997</v>
      </c>
      <c r="D5753">
        <v>226.11</v>
      </c>
      <c r="E5753">
        <v>42.962739200000001</v>
      </c>
      <c r="F5753">
        <v>42962739200</v>
      </c>
      <c r="G5753">
        <v>1</v>
      </c>
      <c r="H5753">
        <f t="shared" si="336"/>
        <v>0</v>
      </c>
      <c r="I5753" t="s">
        <v>52</v>
      </c>
      <c r="J5753" t="s">
        <v>53</v>
      </c>
      <c r="K5753">
        <f t="shared" si="337"/>
        <v>226.11</v>
      </c>
      <c r="L5753">
        <f t="shared" si="338"/>
        <v>0</v>
      </c>
    </row>
    <row r="5754" spans="1:12" x14ac:dyDescent="0.25">
      <c r="B5754" s="22">
        <v>43356</v>
      </c>
      <c r="C5754">
        <v>32.25</v>
      </c>
      <c r="D5754">
        <v>227.625</v>
      </c>
      <c r="E5754">
        <v>42.511319039999997</v>
      </c>
      <c r="F5754">
        <v>42511319040</v>
      </c>
      <c r="G5754">
        <v>1</v>
      </c>
      <c r="H5754">
        <f t="shared" si="336"/>
        <v>0</v>
      </c>
      <c r="I5754" t="s">
        <v>52</v>
      </c>
      <c r="J5754" t="s">
        <v>53</v>
      </c>
      <c r="K5754">
        <f t="shared" si="337"/>
        <v>227.625</v>
      </c>
      <c r="L5754">
        <f t="shared" si="338"/>
        <v>0</v>
      </c>
    </row>
    <row r="5755" spans="1:12" x14ac:dyDescent="0.25">
      <c r="B5755" s="22">
        <v>43355</v>
      </c>
      <c r="C5755">
        <v>33.575000000000003</v>
      </c>
      <c r="D5755">
        <v>230.625</v>
      </c>
      <c r="E5755">
        <v>42.394574847999998</v>
      </c>
      <c r="F5755">
        <v>42394574848</v>
      </c>
      <c r="G5755">
        <v>1</v>
      </c>
      <c r="H5755">
        <f t="shared" si="336"/>
        <v>0</v>
      </c>
      <c r="I5755" t="s">
        <v>52</v>
      </c>
      <c r="J5755" t="s">
        <v>53</v>
      </c>
      <c r="K5755">
        <f t="shared" si="337"/>
        <v>230.625</v>
      </c>
      <c r="L5755">
        <f t="shared" si="338"/>
        <v>0</v>
      </c>
    </row>
    <row r="5756" spans="1:12" x14ac:dyDescent="0.25">
      <c r="B5756" s="22">
        <v>43354</v>
      </c>
      <c r="C5756">
        <v>31.7</v>
      </c>
      <c r="D5756">
        <v>225.89500000000001</v>
      </c>
      <c r="E5756">
        <v>42.822643712000001</v>
      </c>
      <c r="F5756">
        <v>42822643712</v>
      </c>
      <c r="G5756">
        <v>1</v>
      </c>
      <c r="H5756">
        <f t="shared" si="336"/>
        <v>0</v>
      </c>
      <c r="I5756" t="s">
        <v>52</v>
      </c>
      <c r="J5756" t="s">
        <v>53</v>
      </c>
      <c r="K5756">
        <f t="shared" si="337"/>
        <v>225.89500000000001</v>
      </c>
      <c r="L5756">
        <f t="shared" si="338"/>
        <v>0</v>
      </c>
    </row>
    <row r="5757" spans="1:12" x14ac:dyDescent="0.25">
      <c r="B5757" s="22">
        <v>43353</v>
      </c>
      <c r="C5757">
        <v>32.744999999999997</v>
      </c>
      <c r="D5757">
        <v>225.19499999999999</v>
      </c>
      <c r="E5757">
        <v>43.414159359999999</v>
      </c>
      <c r="F5757">
        <v>43414159360</v>
      </c>
      <c r="G5757">
        <v>1</v>
      </c>
      <c r="H5757">
        <f t="shared" si="336"/>
        <v>0</v>
      </c>
      <c r="I5757" t="s">
        <v>52</v>
      </c>
      <c r="J5757" t="s">
        <v>53</v>
      </c>
      <c r="K5757">
        <f t="shared" si="337"/>
        <v>225.19499999999999</v>
      </c>
      <c r="L5757">
        <f t="shared" si="338"/>
        <v>0</v>
      </c>
    </row>
    <row r="5758" spans="1:12" x14ac:dyDescent="0.25">
      <c r="A5758">
        <v>36</v>
      </c>
      <c r="B5758" s="22">
        <v>43350</v>
      </c>
      <c r="C5758">
        <v>32.83</v>
      </c>
      <c r="D5758">
        <v>233.255</v>
      </c>
      <c r="E5758">
        <v>43.196231679999997</v>
      </c>
      <c r="F5758">
        <v>43196231680</v>
      </c>
      <c r="G5758">
        <v>1</v>
      </c>
      <c r="H5758">
        <f t="shared" si="336"/>
        <v>0</v>
      </c>
      <c r="I5758" t="s">
        <v>52</v>
      </c>
      <c r="J5758" t="s">
        <v>53</v>
      </c>
      <c r="K5758">
        <f t="shared" si="337"/>
        <v>233.255</v>
      </c>
      <c r="L5758">
        <f t="shared" si="338"/>
        <v>0</v>
      </c>
    </row>
    <row r="5759" spans="1:12" x14ac:dyDescent="0.25">
      <c r="B5759" s="22">
        <v>43349</v>
      </c>
      <c r="C5759">
        <v>33.875</v>
      </c>
      <c r="D5759">
        <v>240.15</v>
      </c>
      <c r="E5759">
        <v>44.737286144000002</v>
      </c>
      <c r="F5759">
        <v>44737286144</v>
      </c>
      <c r="G5759">
        <v>1</v>
      </c>
      <c r="H5759">
        <f t="shared" si="336"/>
        <v>0</v>
      </c>
      <c r="I5759" t="s">
        <v>52</v>
      </c>
      <c r="J5759" t="s">
        <v>53</v>
      </c>
      <c r="K5759">
        <f t="shared" si="337"/>
        <v>240.15</v>
      </c>
      <c r="L5759">
        <f t="shared" si="338"/>
        <v>0</v>
      </c>
    </row>
    <row r="5760" spans="1:12" x14ac:dyDescent="0.25">
      <c r="B5760" s="22">
        <v>43348</v>
      </c>
      <c r="C5760">
        <v>34.049999999999997</v>
      </c>
      <c r="D5760">
        <v>243.26</v>
      </c>
      <c r="E5760">
        <v>44.962996224000001</v>
      </c>
      <c r="F5760">
        <v>44962996224</v>
      </c>
      <c r="G5760">
        <v>1</v>
      </c>
      <c r="H5760">
        <f t="shared" si="336"/>
        <v>0</v>
      </c>
      <c r="I5760" t="s">
        <v>52</v>
      </c>
      <c r="J5760" t="s">
        <v>53</v>
      </c>
      <c r="K5760">
        <f t="shared" si="337"/>
        <v>243.26</v>
      </c>
      <c r="L5760">
        <f t="shared" si="338"/>
        <v>0</v>
      </c>
    </row>
    <row r="5761" spans="1:12" x14ac:dyDescent="0.25">
      <c r="B5761" s="22">
        <v>43347</v>
      </c>
      <c r="C5761">
        <v>34.200000000000003</v>
      </c>
      <c r="D5761">
        <v>253.47499999999999</v>
      </c>
      <c r="E5761">
        <v>44.931866624000001</v>
      </c>
      <c r="F5761">
        <v>44931866624</v>
      </c>
      <c r="G5761">
        <v>1</v>
      </c>
      <c r="H5761">
        <f t="shared" si="336"/>
        <v>0</v>
      </c>
      <c r="I5761" t="s">
        <v>52</v>
      </c>
      <c r="J5761" t="s">
        <v>53</v>
      </c>
      <c r="K5761">
        <f t="shared" si="337"/>
        <v>253.47499999999999</v>
      </c>
      <c r="L5761">
        <f t="shared" si="338"/>
        <v>0</v>
      </c>
    </row>
    <row r="5762" spans="1:12" x14ac:dyDescent="0.25">
      <c r="B5762" s="22">
        <v>43346</v>
      </c>
      <c r="C5762">
        <v>33.56</v>
      </c>
      <c r="D5762">
        <v>262.97000000000003</v>
      </c>
      <c r="E5762">
        <v>45.476683776000002</v>
      </c>
      <c r="F5762">
        <v>45476683776</v>
      </c>
      <c r="G5762">
        <v>1</v>
      </c>
      <c r="H5762">
        <f t="shared" si="336"/>
        <v>0</v>
      </c>
      <c r="I5762" t="s">
        <v>52</v>
      </c>
      <c r="J5762" t="s">
        <v>53</v>
      </c>
      <c r="K5762">
        <f t="shared" si="337"/>
        <v>262.97000000000003</v>
      </c>
      <c r="L5762">
        <f t="shared" si="338"/>
        <v>0</v>
      </c>
    </row>
    <row r="5763" spans="1:12" x14ac:dyDescent="0.25">
      <c r="A5763">
        <v>35</v>
      </c>
      <c r="B5763" s="22">
        <v>43343</v>
      </c>
      <c r="C5763">
        <v>33.994999999999997</v>
      </c>
      <c r="D5763">
        <v>265.38499999999999</v>
      </c>
      <c r="E5763">
        <v>45.492248576000001</v>
      </c>
      <c r="F5763">
        <v>45492248576</v>
      </c>
      <c r="G5763">
        <v>1</v>
      </c>
      <c r="H5763">
        <f t="shared" ref="H5763:H5826" si="339">IF(G5763=1, 0, 1)</f>
        <v>0</v>
      </c>
      <c r="I5763" t="s">
        <v>52</v>
      </c>
      <c r="J5763" t="s">
        <v>53</v>
      </c>
      <c r="K5763">
        <f t="shared" ref="K5763:K5826" si="340">D5763*G5763</f>
        <v>265.38499999999999</v>
      </c>
      <c r="L5763">
        <f t="shared" ref="L5763:L5826" si="341">D5763*H5763</f>
        <v>0</v>
      </c>
    </row>
    <row r="5764" spans="1:12" x14ac:dyDescent="0.25">
      <c r="B5764" s="22">
        <v>43342</v>
      </c>
      <c r="C5764">
        <v>33.96</v>
      </c>
      <c r="D5764">
        <v>263.70999999999998</v>
      </c>
      <c r="E5764">
        <v>45.959233535999999</v>
      </c>
      <c r="F5764">
        <v>45959233536</v>
      </c>
      <c r="G5764">
        <v>1</v>
      </c>
      <c r="H5764">
        <f t="shared" si="339"/>
        <v>0</v>
      </c>
      <c r="I5764" t="s">
        <v>52</v>
      </c>
      <c r="J5764" t="s">
        <v>53</v>
      </c>
      <c r="K5764">
        <f t="shared" si="340"/>
        <v>263.70999999999998</v>
      </c>
      <c r="L5764">
        <f t="shared" si="341"/>
        <v>0</v>
      </c>
    </row>
    <row r="5765" spans="1:12" x14ac:dyDescent="0.25">
      <c r="B5765" s="22">
        <v>43341</v>
      </c>
      <c r="C5765">
        <v>34.049999999999997</v>
      </c>
      <c r="D5765">
        <v>254.14500000000001</v>
      </c>
      <c r="E5765">
        <v>46.511837184000001</v>
      </c>
      <c r="F5765">
        <v>46511837184</v>
      </c>
      <c r="G5765">
        <v>1</v>
      </c>
      <c r="H5765">
        <f t="shared" si="339"/>
        <v>0</v>
      </c>
      <c r="I5765" t="s">
        <v>52</v>
      </c>
      <c r="J5765" t="s">
        <v>53</v>
      </c>
      <c r="K5765">
        <f t="shared" si="340"/>
        <v>254.14500000000001</v>
      </c>
      <c r="L5765">
        <f t="shared" si="341"/>
        <v>0</v>
      </c>
    </row>
    <row r="5766" spans="1:12" x14ac:dyDescent="0.25">
      <c r="B5766" s="22">
        <v>43340</v>
      </c>
      <c r="C5766">
        <v>33.795000000000002</v>
      </c>
      <c r="D5766">
        <v>257.20499999999998</v>
      </c>
      <c r="E5766">
        <v>46.371741696000001</v>
      </c>
      <c r="F5766">
        <v>46371741696</v>
      </c>
      <c r="G5766">
        <v>1</v>
      </c>
      <c r="H5766">
        <f t="shared" si="339"/>
        <v>0</v>
      </c>
      <c r="I5766" t="s">
        <v>52</v>
      </c>
      <c r="J5766" t="s">
        <v>53</v>
      </c>
      <c r="K5766">
        <f t="shared" si="340"/>
        <v>257.20499999999998</v>
      </c>
      <c r="L5766">
        <f t="shared" si="341"/>
        <v>0</v>
      </c>
    </row>
    <row r="5767" spans="1:12" x14ac:dyDescent="0.25">
      <c r="B5767" s="22">
        <v>43339</v>
      </c>
      <c r="C5767">
        <v>34.674999999999997</v>
      </c>
      <c r="D5767">
        <v>257.58999999999997</v>
      </c>
      <c r="E5767">
        <v>46.815375359999997</v>
      </c>
      <c r="F5767">
        <v>46815375360</v>
      </c>
      <c r="G5767">
        <v>1</v>
      </c>
      <c r="H5767">
        <f t="shared" si="339"/>
        <v>0</v>
      </c>
      <c r="I5767" t="s">
        <v>52</v>
      </c>
      <c r="J5767" t="s">
        <v>53</v>
      </c>
      <c r="K5767">
        <f t="shared" si="340"/>
        <v>257.58999999999997</v>
      </c>
      <c r="L5767">
        <f t="shared" si="341"/>
        <v>0</v>
      </c>
    </row>
    <row r="5768" spans="1:12" x14ac:dyDescent="0.25">
      <c r="A5768">
        <v>34</v>
      </c>
      <c r="B5768" s="22">
        <v>43336</v>
      </c>
      <c r="C5768">
        <v>35.555</v>
      </c>
      <c r="D5768">
        <v>257.61</v>
      </c>
      <c r="E5768">
        <v>46.418440191999998</v>
      </c>
      <c r="F5768">
        <v>46418440192</v>
      </c>
      <c r="G5768">
        <v>1</v>
      </c>
      <c r="H5768">
        <f t="shared" si="339"/>
        <v>0</v>
      </c>
      <c r="I5768" t="s">
        <v>52</v>
      </c>
      <c r="J5768" t="s">
        <v>53</v>
      </c>
      <c r="K5768">
        <f t="shared" si="340"/>
        <v>257.61</v>
      </c>
      <c r="L5768">
        <f t="shared" si="341"/>
        <v>0</v>
      </c>
    </row>
    <row r="5769" spans="1:12" x14ac:dyDescent="0.25">
      <c r="B5769" s="22">
        <v>43335</v>
      </c>
      <c r="C5769">
        <v>35.795000000000002</v>
      </c>
      <c r="D5769">
        <v>252.09</v>
      </c>
      <c r="E5769">
        <v>46.519619583999997</v>
      </c>
      <c r="F5769">
        <v>46519619584</v>
      </c>
      <c r="G5769">
        <v>1</v>
      </c>
      <c r="H5769">
        <f t="shared" si="339"/>
        <v>0</v>
      </c>
      <c r="I5769" t="s">
        <v>52</v>
      </c>
      <c r="J5769" t="s">
        <v>53</v>
      </c>
      <c r="K5769">
        <f t="shared" si="340"/>
        <v>252.09</v>
      </c>
      <c r="L5769">
        <f t="shared" si="341"/>
        <v>0</v>
      </c>
    </row>
    <row r="5770" spans="1:12" x14ac:dyDescent="0.25">
      <c r="B5770" s="22">
        <v>43334</v>
      </c>
      <c r="C5770">
        <v>36.35</v>
      </c>
      <c r="D5770">
        <v>250.11500000000001</v>
      </c>
      <c r="E5770">
        <v>46.659715071999997</v>
      </c>
      <c r="F5770">
        <v>46659715072</v>
      </c>
      <c r="G5770">
        <v>1</v>
      </c>
      <c r="H5770">
        <f t="shared" si="339"/>
        <v>0</v>
      </c>
      <c r="I5770" t="s">
        <v>52</v>
      </c>
      <c r="J5770" t="s">
        <v>53</v>
      </c>
      <c r="K5770">
        <f t="shared" si="340"/>
        <v>250.11500000000001</v>
      </c>
      <c r="L5770">
        <f t="shared" si="341"/>
        <v>0</v>
      </c>
    </row>
    <row r="5771" spans="1:12" x14ac:dyDescent="0.25">
      <c r="B5771" s="22">
        <v>43333</v>
      </c>
      <c r="C5771">
        <v>36.369999999999997</v>
      </c>
      <c r="D5771">
        <v>244.48</v>
      </c>
      <c r="E5771">
        <v>46.340608000000003</v>
      </c>
      <c r="F5771">
        <v>46340608000</v>
      </c>
      <c r="G5771">
        <v>1</v>
      </c>
      <c r="H5771">
        <f t="shared" si="339"/>
        <v>0</v>
      </c>
      <c r="I5771" t="s">
        <v>52</v>
      </c>
      <c r="J5771" t="s">
        <v>53</v>
      </c>
      <c r="K5771">
        <f t="shared" si="340"/>
        <v>244.48</v>
      </c>
      <c r="L5771">
        <f t="shared" si="341"/>
        <v>0</v>
      </c>
    </row>
    <row r="5772" spans="1:12" x14ac:dyDescent="0.25">
      <c r="B5772" s="22">
        <v>43332</v>
      </c>
      <c r="C5772">
        <v>36.305</v>
      </c>
      <c r="D5772">
        <v>254</v>
      </c>
      <c r="E5772">
        <v>45.42220288</v>
      </c>
      <c r="F5772">
        <v>45422202880</v>
      </c>
      <c r="G5772">
        <v>1</v>
      </c>
      <c r="H5772">
        <f t="shared" si="339"/>
        <v>0</v>
      </c>
      <c r="I5772" t="s">
        <v>52</v>
      </c>
      <c r="J5772" t="s">
        <v>53</v>
      </c>
      <c r="K5772">
        <f t="shared" si="340"/>
        <v>254</v>
      </c>
      <c r="L5772">
        <f t="shared" si="341"/>
        <v>0</v>
      </c>
    </row>
    <row r="5773" spans="1:12" x14ac:dyDescent="0.25">
      <c r="A5773">
        <v>33</v>
      </c>
      <c r="B5773" s="22">
        <v>43329</v>
      </c>
      <c r="C5773">
        <v>35.875</v>
      </c>
      <c r="D5773">
        <v>261.66500000000002</v>
      </c>
      <c r="E5773">
        <v>45.507813376000001</v>
      </c>
      <c r="F5773">
        <v>45507813376</v>
      </c>
      <c r="G5773">
        <v>1</v>
      </c>
      <c r="H5773">
        <f t="shared" si="339"/>
        <v>0</v>
      </c>
      <c r="I5773" t="s">
        <v>52</v>
      </c>
      <c r="J5773" t="s">
        <v>53</v>
      </c>
      <c r="K5773">
        <f t="shared" si="340"/>
        <v>261.66500000000002</v>
      </c>
      <c r="L5773">
        <f t="shared" si="341"/>
        <v>0</v>
      </c>
    </row>
    <row r="5774" spans="1:12" x14ac:dyDescent="0.25">
      <c r="B5774" s="22">
        <v>43328</v>
      </c>
      <c r="C5774">
        <v>37.950000000000003</v>
      </c>
      <c r="D5774">
        <v>258.73</v>
      </c>
      <c r="E5774">
        <v>46.037065728000002</v>
      </c>
      <c r="F5774">
        <v>46037065728</v>
      </c>
      <c r="G5774">
        <v>1</v>
      </c>
      <c r="H5774">
        <f t="shared" si="339"/>
        <v>0</v>
      </c>
      <c r="I5774" t="s">
        <v>52</v>
      </c>
      <c r="J5774" t="s">
        <v>53</v>
      </c>
      <c r="K5774">
        <f t="shared" si="340"/>
        <v>258.73</v>
      </c>
      <c r="L5774">
        <f t="shared" si="341"/>
        <v>0</v>
      </c>
    </row>
    <row r="5775" spans="1:12" x14ac:dyDescent="0.25">
      <c r="B5775" s="22">
        <v>43327</v>
      </c>
      <c r="C5775">
        <v>35.954999999999998</v>
      </c>
      <c r="D5775">
        <v>261.85500000000002</v>
      </c>
      <c r="E5775">
        <v>45.764657151999998</v>
      </c>
      <c r="F5775">
        <v>45764657152</v>
      </c>
      <c r="G5775">
        <v>1</v>
      </c>
      <c r="H5775">
        <f t="shared" si="339"/>
        <v>0</v>
      </c>
      <c r="I5775" t="s">
        <v>52</v>
      </c>
      <c r="J5775" t="s">
        <v>53</v>
      </c>
      <c r="K5775">
        <f t="shared" si="340"/>
        <v>261.85500000000002</v>
      </c>
      <c r="L5775">
        <f t="shared" si="341"/>
        <v>0</v>
      </c>
    </row>
    <row r="5776" spans="1:12" x14ac:dyDescent="0.25">
      <c r="B5776" s="22">
        <v>43326</v>
      </c>
      <c r="C5776">
        <v>32.799999999999997</v>
      </c>
      <c r="D5776">
        <v>255.36500000000001</v>
      </c>
      <c r="E5776">
        <v>45.990367231999997</v>
      </c>
      <c r="F5776">
        <v>45990367232</v>
      </c>
      <c r="G5776">
        <v>1</v>
      </c>
      <c r="H5776">
        <f t="shared" si="339"/>
        <v>0</v>
      </c>
      <c r="I5776" t="s">
        <v>52</v>
      </c>
      <c r="J5776" t="s">
        <v>53</v>
      </c>
      <c r="K5776">
        <f t="shared" si="340"/>
        <v>255.36500000000001</v>
      </c>
      <c r="L5776">
        <f t="shared" si="341"/>
        <v>0</v>
      </c>
    </row>
    <row r="5777" spans="1:12" x14ac:dyDescent="0.25">
      <c r="B5777" s="22">
        <v>43325</v>
      </c>
      <c r="C5777">
        <v>32.369999999999997</v>
      </c>
      <c r="D5777">
        <v>259.72500000000002</v>
      </c>
      <c r="E5777">
        <v>46.122680320000001</v>
      </c>
      <c r="F5777">
        <v>46122680320</v>
      </c>
      <c r="G5777">
        <v>1</v>
      </c>
      <c r="H5777">
        <f t="shared" si="339"/>
        <v>0</v>
      </c>
      <c r="I5777" t="s">
        <v>52</v>
      </c>
      <c r="J5777" t="s">
        <v>53</v>
      </c>
      <c r="K5777">
        <f t="shared" si="340"/>
        <v>259.72500000000002</v>
      </c>
      <c r="L5777">
        <f t="shared" si="341"/>
        <v>0</v>
      </c>
    </row>
    <row r="5778" spans="1:12" x14ac:dyDescent="0.25">
      <c r="A5778">
        <v>32</v>
      </c>
      <c r="B5778" s="22">
        <v>43322</v>
      </c>
      <c r="C5778">
        <v>33.24</v>
      </c>
      <c r="D5778">
        <v>252.13</v>
      </c>
      <c r="E5778">
        <v>47.181180928000003</v>
      </c>
      <c r="F5778">
        <v>47181180928</v>
      </c>
      <c r="G5778">
        <v>1</v>
      </c>
      <c r="H5778">
        <f t="shared" si="339"/>
        <v>0</v>
      </c>
      <c r="I5778" t="s">
        <v>52</v>
      </c>
      <c r="J5778" t="s">
        <v>53</v>
      </c>
      <c r="K5778">
        <f t="shared" si="340"/>
        <v>252.13</v>
      </c>
      <c r="L5778">
        <f t="shared" si="341"/>
        <v>0</v>
      </c>
    </row>
    <row r="5779" spans="1:12" x14ac:dyDescent="0.25">
      <c r="B5779" s="22">
        <v>43321</v>
      </c>
      <c r="C5779">
        <v>33.72</v>
      </c>
      <c r="D5779">
        <v>237.79499999999999</v>
      </c>
      <c r="E5779">
        <v>49.305968640000003</v>
      </c>
      <c r="F5779">
        <v>49305968640</v>
      </c>
      <c r="G5779">
        <v>1</v>
      </c>
      <c r="H5779">
        <f t="shared" si="339"/>
        <v>0</v>
      </c>
      <c r="I5779" t="s">
        <v>52</v>
      </c>
      <c r="J5779" t="s">
        <v>53</v>
      </c>
      <c r="K5779">
        <f t="shared" si="340"/>
        <v>237.79499999999999</v>
      </c>
      <c r="L5779">
        <f t="shared" si="341"/>
        <v>0</v>
      </c>
    </row>
    <row r="5780" spans="1:12" x14ac:dyDescent="0.25">
      <c r="B5780" s="22">
        <v>43320</v>
      </c>
      <c r="C5780">
        <v>32.83</v>
      </c>
      <c r="D5780">
        <v>231.845</v>
      </c>
      <c r="E5780">
        <v>49.329319935999997</v>
      </c>
      <c r="F5780">
        <v>49329319936</v>
      </c>
      <c r="G5780">
        <v>1</v>
      </c>
      <c r="H5780">
        <f t="shared" si="339"/>
        <v>0</v>
      </c>
      <c r="I5780" t="s">
        <v>52</v>
      </c>
      <c r="J5780" t="s">
        <v>53</v>
      </c>
      <c r="K5780">
        <f t="shared" si="340"/>
        <v>231.845</v>
      </c>
      <c r="L5780">
        <f t="shared" si="341"/>
        <v>0</v>
      </c>
    </row>
    <row r="5781" spans="1:12" x14ac:dyDescent="0.25">
      <c r="B5781" s="22">
        <v>43319</v>
      </c>
      <c r="C5781">
        <v>32.585000000000001</v>
      </c>
      <c r="D5781">
        <v>230.86</v>
      </c>
      <c r="E5781">
        <v>49.228140543999999</v>
      </c>
      <c r="F5781">
        <v>49228140544</v>
      </c>
      <c r="G5781">
        <v>1</v>
      </c>
      <c r="H5781">
        <f t="shared" si="339"/>
        <v>0</v>
      </c>
      <c r="I5781" t="s">
        <v>52</v>
      </c>
      <c r="J5781" t="s">
        <v>53</v>
      </c>
      <c r="K5781">
        <f t="shared" si="340"/>
        <v>230.86</v>
      </c>
      <c r="L5781">
        <f t="shared" si="341"/>
        <v>0</v>
      </c>
    </row>
    <row r="5782" spans="1:12" x14ac:dyDescent="0.25">
      <c r="B5782" s="22">
        <v>43318</v>
      </c>
      <c r="C5782">
        <v>32.04</v>
      </c>
      <c r="D5782">
        <v>234.36</v>
      </c>
      <c r="E5782">
        <v>49.313755135999997</v>
      </c>
      <c r="F5782">
        <v>49313755136</v>
      </c>
      <c r="G5782">
        <v>1</v>
      </c>
      <c r="H5782">
        <f t="shared" si="339"/>
        <v>0</v>
      </c>
      <c r="I5782" t="s">
        <v>52</v>
      </c>
      <c r="J5782" t="s">
        <v>53</v>
      </c>
      <c r="K5782">
        <f t="shared" si="340"/>
        <v>234.36</v>
      </c>
      <c r="L5782">
        <f t="shared" si="341"/>
        <v>0</v>
      </c>
    </row>
    <row r="5783" spans="1:12" x14ac:dyDescent="0.25">
      <c r="A5783">
        <v>31</v>
      </c>
      <c r="B5783" s="22">
        <v>43315</v>
      </c>
      <c r="C5783">
        <v>31.305</v>
      </c>
      <c r="D5783">
        <v>235.655</v>
      </c>
      <c r="E5783">
        <v>50.045366272000003</v>
      </c>
      <c r="F5783">
        <v>50045366272</v>
      </c>
      <c r="G5783">
        <v>1</v>
      </c>
      <c r="H5783">
        <f t="shared" si="339"/>
        <v>0</v>
      </c>
      <c r="I5783" t="s">
        <v>52</v>
      </c>
      <c r="J5783" t="s">
        <v>53</v>
      </c>
      <c r="K5783">
        <f t="shared" si="340"/>
        <v>235.655</v>
      </c>
      <c r="L5783">
        <f t="shared" si="341"/>
        <v>0</v>
      </c>
    </row>
    <row r="5784" spans="1:12" x14ac:dyDescent="0.25">
      <c r="B5784" s="22">
        <v>43314</v>
      </c>
      <c r="C5784">
        <v>31.77</v>
      </c>
      <c r="D5784">
        <v>226.33500000000001</v>
      </c>
      <c r="E5784">
        <v>49.874137087999998</v>
      </c>
      <c r="F5784">
        <v>49874137088</v>
      </c>
      <c r="G5784">
        <v>1</v>
      </c>
      <c r="H5784">
        <f t="shared" si="339"/>
        <v>0</v>
      </c>
      <c r="I5784" t="s">
        <v>52</v>
      </c>
      <c r="J5784" t="s">
        <v>53</v>
      </c>
      <c r="K5784">
        <f t="shared" si="340"/>
        <v>226.33500000000001</v>
      </c>
      <c r="L5784">
        <f t="shared" si="341"/>
        <v>0</v>
      </c>
    </row>
    <row r="5785" spans="1:12" x14ac:dyDescent="0.25">
      <c r="B5785" s="22">
        <v>43313</v>
      </c>
      <c r="C5785">
        <v>31.664999999999999</v>
      </c>
      <c r="D5785">
        <v>214.09</v>
      </c>
      <c r="E5785">
        <v>50.636464128</v>
      </c>
      <c r="F5785">
        <v>50636464128</v>
      </c>
      <c r="G5785">
        <v>1</v>
      </c>
      <c r="H5785">
        <f t="shared" si="339"/>
        <v>0</v>
      </c>
      <c r="I5785" t="s">
        <v>52</v>
      </c>
      <c r="J5785" t="s">
        <v>53</v>
      </c>
      <c r="K5785">
        <f t="shared" si="340"/>
        <v>214.09</v>
      </c>
      <c r="L5785">
        <f t="shared" si="341"/>
        <v>0</v>
      </c>
    </row>
    <row r="5786" spans="1:12" x14ac:dyDescent="0.25">
      <c r="B5786" s="22">
        <v>43312</v>
      </c>
      <c r="C5786">
        <v>32.895000000000003</v>
      </c>
      <c r="D5786">
        <v>214.6</v>
      </c>
      <c r="E5786">
        <v>50.986700800000001</v>
      </c>
      <c r="F5786">
        <v>50986700800</v>
      </c>
      <c r="G5786">
        <v>1</v>
      </c>
      <c r="H5786">
        <f t="shared" si="339"/>
        <v>0</v>
      </c>
      <c r="I5786" t="s">
        <v>52</v>
      </c>
      <c r="J5786" t="s">
        <v>53</v>
      </c>
      <c r="K5786">
        <f t="shared" si="340"/>
        <v>214.6</v>
      </c>
      <c r="L5786">
        <f t="shared" si="341"/>
        <v>0</v>
      </c>
    </row>
    <row r="5787" spans="1:12" x14ac:dyDescent="0.25">
      <c r="B5787" s="22">
        <v>43311</v>
      </c>
      <c r="C5787">
        <v>32.97</v>
      </c>
      <c r="D5787">
        <v>218.035</v>
      </c>
      <c r="E5787">
        <v>50.652028928</v>
      </c>
      <c r="F5787">
        <v>50652028928</v>
      </c>
      <c r="G5787">
        <v>1</v>
      </c>
      <c r="H5787">
        <f t="shared" si="339"/>
        <v>0</v>
      </c>
      <c r="I5787" t="s">
        <v>52</v>
      </c>
      <c r="J5787" t="s">
        <v>53</v>
      </c>
      <c r="K5787">
        <f t="shared" si="340"/>
        <v>218.035</v>
      </c>
      <c r="L5787">
        <f t="shared" si="341"/>
        <v>0</v>
      </c>
    </row>
    <row r="5788" spans="1:12" x14ac:dyDescent="0.25">
      <c r="A5788">
        <v>30</v>
      </c>
      <c r="B5788" s="22">
        <v>43308</v>
      </c>
      <c r="C5788">
        <v>33.549999999999997</v>
      </c>
      <c r="D5788">
        <v>216.15</v>
      </c>
      <c r="E5788">
        <v>50.807693311999998</v>
      </c>
      <c r="F5788">
        <v>50807693312</v>
      </c>
      <c r="G5788">
        <v>1</v>
      </c>
      <c r="H5788">
        <f t="shared" si="339"/>
        <v>0</v>
      </c>
      <c r="I5788" t="s">
        <v>52</v>
      </c>
      <c r="J5788" t="s">
        <v>53</v>
      </c>
      <c r="K5788">
        <f t="shared" si="340"/>
        <v>216.15</v>
      </c>
      <c r="L5788">
        <f t="shared" si="341"/>
        <v>0</v>
      </c>
    </row>
    <row r="5789" spans="1:12" x14ac:dyDescent="0.25">
      <c r="B5789" s="22">
        <v>43307</v>
      </c>
      <c r="C5789">
        <v>34.164999999999999</v>
      </c>
      <c r="D5789">
        <v>214.065</v>
      </c>
      <c r="E5789">
        <v>50.340708352</v>
      </c>
      <c r="F5789">
        <v>50340708352</v>
      </c>
      <c r="G5789">
        <v>1</v>
      </c>
      <c r="H5789">
        <f t="shared" si="339"/>
        <v>0</v>
      </c>
      <c r="I5789" t="s">
        <v>52</v>
      </c>
      <c r="J5789" t="s">
        <v>53</v>
      </c>
      <c r="K5789">
        <f t="shared" si="340"/>
        <v>214.065</v>
      </c>
      <c r="L5789">
        <f t="shared" si="341"/>
        <v>0</v>
      </c>
    </row>
    <row r="5790" spans="1:12" x14ac:dyDescent="0.25">
      <c r="B5790" s="22">
        <v>43306</v>
      </c>
      <c r="C5790">
        <v>34.96</v>
      </c>
      <c r="D5790">
        <v>213.34</v>
      </c>
      <c r="E5790">
        <v>49.834811391999999</v>
      </c>
      <c r="F5790">
        <v>49834811392</v>
      </c>
      <c r="G5790">
        <v>1</v>
      </c>
      <c r="H5790">
        <f t="shared" si="339"/>
        <v>0</v>
      </c>
      <c r="I5790" t="s">
        <v>52</v>
      </c>
      <c r="J5790" t="s">
        <v>53</v>
      </c>
      <c r="K5790">
        <f t="shared" si="340"/>
        <v>213.34</v>
      </c>
      <c r="L5790">
        <f t="shared" si="341"/>
        <v>0</v>
      </c>
    </row>
    <row r="5791" spans="1:12" x14ac:dyDescent="0.25">
      <c r="B5791" s="22">
        <v>43305</v>
      </c>
      <c r="C5791">
        <v>33.295000000000002</v>
      </c>
      <c r="D5791">
        <v>213.39500000000001</v>
      </c>
      <c r="E5791">
        <v>50.130567167999999</v>
      </c>
      <c r="F5791">
        <v>50130567168</v>
      </c>
      <c r="G5791">
        <v>1</v>
      </c>
      <c r="H5791">
        <f t="shared" si="339"/>
        <v>0</v>
      </c>
      <c r="I5791" t="s">
        <v>52</v>
      </c>
      <c r="J5791" t="s">
        <v>53</v>
      </c>
      <c r="K5791">
        <f t="shared" si="340"/>
        <v>213.39500000000001</v>
      </c>
      <c r="L5791">
        <f t="shared" si="341"/>
        <v>0</v>
      </c>
    </row>
    <row r="5792" spans="1:12" x14ac:dyDescent="0.25">
      <c r="B5792" s="22">
        <v>43304</v>
      </c>
      <c r="C5792">
        <v>30.475000000000001</v>
      </c>
      <c r="D5792">
        <v>209.30500000000001</v>
      </c>
      <c r="E5792">
        <v>48.97089536</v>
      </c>
      <c r="F5792">
        <v>48970895360</v>
      </c>
      <c r="G5792">
        <v>1</v>
      </c>
      <c r="H5792">
        <f t="shared" si="339"/>
        <v>0</v>
      </c>
      <c r="I5792" t="s">
        <v>52</v>
      </c>
      <c r="J5792" t="s">
        <v>53</v>
      </c>
      <c r="K5792">
        <f t="shared" si="340"/>
        <v>209.30500000000001</v>
      </c>
      <c r="L5792">
        <f t="shared" si="341"/>
        <v>0</v>
      </c>
    </row>
    <row r="5793" spans="1:12" x14ac:dyDescent="0.25">
      <c r="A5793">
        <v>29</v>
      </c>
      <c r="B5793" s="22">
        <v>43301</v>
      </c>
      <c r="C5793">
        <v>30.62</v>
      </c>
      <c r="D5793">
        <v>210.02</v>
      </c>
      <c r="E5793">
        <v>48.363814912000002</v>
      </c>
      <c r="F5793">
        <v>48363814912</v>
      </c>
      <c r="G5793">
        <v>1</v>
      </c>
      <c r="H5793">
        <f t="shared" si="339"/>
        <v>0</v>
      </c>
      <c r="I5793" t="s">
        <v>52</v>
      </c>
      <c r="J5793" t="s">
        <v>53</v>
      </c>
      <c r="K5793">
        <f t="shared" si="340"/>
        <v>210.02</v>
      </c>
      <c r="L5793">
        <f t="shared" si="341"/>
        <v>0</v>
      </c>
    </row>
    <row r="5794" spans="1:12" x14ac:dyDescent="0.25">
      <c r="B5794" s="22">
        <v>43300</v>
      </c>
      <c r="C5794">
        <v>30.52</v>
      </c>
      <c r="D5794">
        <v>205.27</v>
      </c>
      <c r="E5794">
        <v>48.075845631999996</v>
      </c>
      <c r="F5794">
        <v>48075845632</v>
      </c>
      <c r="G5794">
        <v>1</v>
      </c>
      <c r="H5794">
        <f t="shared" si="339"/>
        <v>0</v>
      </c>
      <c r="I5794" t="s">
        <v>52</v>
      </c>
      <c r="J5794" t="s">
        <v>53</v>
      </c>
      <c r="K5794">
        <f t="shared" si="340"/>
        <v>205.27</v>
      </c>
      <c r="L5794">
        <f t="shared" si="341"/>
        <v>0</v>
      </c>
    </row>
    <row r="5795" spans="1:12" x14ac:dyDescent="0.25">
      <c r="B5795" s="22">
        <v>43299</v>
      </c>
      <c r="C5795">
        <v>30.84</v>
      </c>
      <c r="D5795">
        <v>205.05500000000001</v>
      </c>
      <c r="E5795">
        <v>48.029147135999999</v>
      </c>
      <c r="F5795">
        <v>48029147136</v>
      </c>
      <c r="G5795">
        <v>1</v>
      </c>
      <c r="H5795">
        <f t="shared" si="339"/>
        <v>0</v>
      </c>
      <c r="I5795" t="s">
        <v>52</v>
      </c>
      <c r="J5795" t="s">
        <v>53</v>
      </c>
      <c r="K5795">
        <f t="shared" si="340"/>
        <v>205.05500000000001</v>
      </c>
      <c r="L5795">
        <f t="shared" si="341"/>
        <v>0</v>
      </c>
    </row>
    <row r="5796" spans="1:12" x14ac:dyDescent="0.25">
      <c r="B5796" s="22">
        <v>43298</v>
      </c>
      <c r="C5796">
        <v>31.75</v>
      </c>
      <c r="D5796">
        <v>203.39500000000001</v>
      </c>
      <c r="E5796">
        <v>48.075845631999996</v>
      </c>
      <c r="F5796">
        <v>48075845632</v>
      </c>
      <c r="G5796">
        <v>1</v>
      </c>
      <c r="H5796">
        <f t="shared" si="339"/>
        <v>0</v>
      </c>
      <c r="I5796" t="s">
        <v>52</v>
      </c>
      <c r="J5796" t="s">
        <v>53</v>
      </c>
      <c r="K5796">
        <f t="shared" si="340"/>
        <v>203.39500000000001</v>
      </c>
      <c r="L5796">
        <f t="shared" si="341"/>
        <v>0</v>
      </c>
    </row>
    <row r="5797" spans="1:12" x14ac:dyDescent="0.25">
      <c r="B5797" s="22">
        <v>43297</v>
      </c>
      <c r="C5797">
        <v>32.4</v>
      </c>
      <c r="D5797">
        <v>209.78</v>
      </c>
      <c r="E5797">
        <v>48.644005888000002</v>
      </c>
      <c r="F5797">
        <v>48644005888</v>
      </c>
      <c r="G5797">
        <v>1</v>
      </c>
      <c r="H5797">
        <f t="shared" si="339"/>
        <v>0</v>
      </c>
      <c r="I5797" t="s">
        <v>52</v>
      </c>
      <c r="J5797" t="s">
        <v>53</v>
      </c>
      <c r="K5797">
        <f t="shared" si="340"/>
        <v>209.78</v>
      </c>
      <c r="L5797">
        <f t="shared" si="341"/>
        <v>0</v>
      </c>
    </row>
    <row r="5798" spans="1:12" x14ac:dyDescent="0.25">
      <c r="A5798">
        <v>28</v>
      </c>
      <c r="B5798" s="22">
        <v>43294</v>
      </c>
      <c r="C5798">
        <v>31.734999999999999</v>
      </c>
      <c r="D5798">
        <v>210.53</v>
      </c>
      <c r="E5798">
        <v>48.472780800000002</v>
      </c>
      <c r="F5798">
        <v>48472780800</v>
      </c>
      <c r="G5798">
        <v>1</v>
      </c>
      <c r="H5798">
        <f t="shared" si="339"/>
        <v>0</v>
      </c>
      <c r="I5798" t="s">
        <v>52</v>
      </c>
      <c r="J5798" t="s">
        <v>53</v>
      </c>
      <c r="K5798">
        <f t="shared" si="340"/>
        <v>210.53</v>
      </c>
      <c r="L5798">
        <f t="shared" si="341"/>
        <v>0</v>
      </c>
    </row>
    <row r="5799" spans="1:12" x14ac:dyDescent="0.25">
      <c r="B5799" s="22">
        <v>43293</v>
      </c>
      <c r="C5799">
        <v>33.130000000000003</v>
      </c>
      <c r="D5799">
        <v>216.27500000000001</v>
      </c>
      <c r="E5799">
        <v>48.418295808000003</v>
      </c>
      <c r="F5799">
        <v>48418295808</v>
      </c>
      <c r="G5799">
        <v>1</v>
      </c>
      <c r="H5799">
        <f t="shared" si="339"/>
        <v>0</v>
      </c>
      <c r="I5799" t="s">
        <v>52</v>
      </c>
      <c r="J5799" t="s">
        <v>53</v>
      </c>
      <c r="K5799">
        <f t="shared" si="340"/>
        <v>216.27500000000001</v>
      </c>
      <c r="L5799">
        <f t="shared" si="341"/>
        <v>0</v>
      </c>
    </row>
    <row r="5800" spans="1:12" x14ac:dyDescent="0.25">
      <c r="B5800" s="22">
        <v>43292</v>
      </c>
      <c r="C5800">
        <v>33.07</v>
      </c>
      <c r="D5800">
        <v>216.60499999999999</v>
      </c>
      <c r="E5800">
        <v>48.309334016000001</v>
      </c>
      <c r="F5800">
        <v>48309334016</v>
      </c>
      <c r="G5800">
        <v>1</v>
      </c>
      <c r="H5800">
        <f t="shared" si="339"/>
        <v>0</v>
      </c>
      <c r="I5800" t="s">
        <v>52</v>
      </c>
      <c r="J5800" t="s">
        <v>53</v>
      </c>
      <c r="K5800">
        <f t="shared" si="340"/>
        <v>216.60499999999999</v>
      </c>
      <c r="L5800">
        <f t="shared" si="341"/>
        <v>0</v>
      </c>
    </row>
    <row r="5801" spans="1:12" x14ac:dyDescent="0.25">
      <c r="B5801" s="22">
        <v>43291</v>
      </c>
      <c r="C5801">
        <v>33.799999999999997</v>
      </c>
      <c r="D5801">
        <v>213.33</v>
      </c>
      <c r="E5801">
        <v>48.924196864000002</v>
      </c>
      <c r="F5801">
        <v>48924196864</v>
      </c>
      <c r="G5801">
        <v>1</v>
      </c>
      <c r="H5801">
        <f t="shared" si="339"/>
        <v>0</v>
      </c>
      <c r="I5801" t="s">
        <v>52</v>
      </c>
      <c r="J5801" t="s">
        <v>53</v>
      </c>
      <c r="K5801">
        <f t="shared" si="340"/>
        <v>213.33</v>
      </c>
      <c r="L5801">
        <f t="shared" si="341"/>
        <v>0</v>
      </c>
    </row>
    <row r="5802" spans="1:12" x14ac:dyDescent="0.25">
      <c r="B5802" s="22">
        <v>43290</v>
      </c>
      <c r="C5802">
        <v>34.19</v>
      </c>
      <c r="D5802">
        <v>214.83500000000001</v>
      </c>
      <c r="E5802">
        <v>49.110986752000002</v>
      </c>
      <c r="F5802">
        <v>49110986752</v>
      </c>
      <c r="G5802">
        <v>1</v>
      </c>
      <c r="H5802">
        <f t="shared" si="339"/>
        <v>0</v>
      </c>
      <c r="I5802" t="s">
        <v>52</v>
      </c>
      <c r="J5802" t="s">
        <v>53</v>
      </c>
      <c r="K5802">
        <f t="shared" si="340"/>
        <v>214.83500000000001</v>
      </c>
      <c r="L5802">
        <f t="shared" si="341"/>
        <v>0</v>
      </c>
    </row>
    <row r="5803" spans="1:12" x14ac:dyDescent="0.25">
      <c r="A5803">
        <v>27</v>
      </c>
      <c r="B5803" s="22">
        <v>43287</v>
      </c>
      <c r="C5803">
        <v>34.9</v>
      </c>
      <c r="D5803">
        <v>217.65</v>
      </c>
      <c r="E5803">
        <v>48.916410368000001</v>
      </c>
      <c r="F5803">
        <v>48916410368</v>
      </c>
      <c r="G5803">
        <v>1</v>
      </c>
      <c r="H5803">
        <f t="shared" si="339"/>
        <v>0</v>
      </c>
      <c r="I5803" t="s">
        <v>52</v>
      </c>
      <c r="J5803" t="s">
        <v>53</v>
      </c>
      <c r="K5803">
        <f t="shared" si="340"/>
        <v>217.65</v>
      </c>
      <c r="L5803">
        <f t="shared" si="341"/>
        <v>0</v>
      </c>
    </row>
    <row r="5804" spans="1:12" x14ac:dyDescent="0.25">
      <c r="B5804" s="22">
        <v>43286</v>
      </c>
      <c r="C5804">
        <v>35.314999999999998</v>
      </c>
      <c r="D5804">
        <v>219.71</v>
      </c>
      <c r="E5804">
        <v>48.732696576000002</v>
      </c>
      <c r="F5804">
        <v>48732696576</v>
      </c>
      <c r="G5804">
        <v>1</v>
      </c>
      <c r="H5804">
        <f t="shared" si="339"/>
        <v>0</v>
      </c>
      <c r="I5804" t="s">
        <v>52</v>
      </c>
      <c r="J5804" t="s">
        <v>53</v>
      </c>
      <c r="K5804">
        <f t="shared" si="340"/>
        <v>219.71</v>
      </c>
      <c r="L5804">
        <f t="shared" si="341"/>
        <v>0</v>
      </c>
    </row>
    <row r="5805" spans="1:12" x14ac:dyDescent="0.25">
      <c r="B5805" s="22">
        <v>43285</v>
      </c>
      <c r="C5805">
        <v>34.15</v>
      </c>
      <c r="D5805">
        <v>211.01499999999999</v>
      </c>
      <c r="E5805">
        <v>48.017297407999997</v>
      </c>
      <c r="F5805">
        <v>48017297408</v>
      </c>
      <c r="G5805">
        <v>1</v>
      </c>
      <c r="H5805">
        <f t="shared" si="339"/>
        <v>0</v>
      </c>
      <c r="I5805" t="s">
        <v>52</v>
      </c>
      <c r="J5805" t="s">
        <v>53</v>
      </c>
      <c r="K5805">
        <f t="shared" si="340"/>
        <v>211.01499999999999</v>
      </c>
      <c r="L5805">
        <f t="shared" si="341"/>
        <v>0</v>
      </c>
    </row>
    <row r="5806" spans="1:12" x14ac:dyDescent="0.25">
      <c r="B5806" s="22">
        <v>43284</v>
      </c>
      <c r="C5806">
        <v>35.39</v>
      </c>
      <c r="D5806">
        <v>214.09</v>
      </c>
      <c r="E5806">
        <v>47.892877312000003</v>
      </c>
      <c r="F5806">
        <v>47892877312</v>
      </c>
      <c r="G5806">
        <v>1</v>
      </c>
      <c r="H5806">
        <f t="shared" si="339"/>
        <v>0</v>
      </c>
      <c r="I5806" t="s">
        <v>52</v>
      </c>
      <c r="J5806" t="s">
        <v>53</v>
      </c>
      <c r="K5806">
        <f t="shared" si="340"/>
        <v>214.09</v>
      </c>
      <c r="L5806">
        <f t="shared" si="341"/>
        <v>0</v>
      </c>
    </row>
    <row r="5807" spans="1:12" x14ac:dyDescent="0.25">
      <c r="B5807" s="22">
        <v>43283</v>
      </c>
      <c r="C5807">
        <v>33.045000000000002</v>
      </c>
      <c r="D5807">
        <v>216.65</v>
      </c>
      <c r="E5807">
        <v>47.846223872000003</v>
      </c>
      <c r="F5807">
        <v>47846223872</v>
      </c>
      <c r="G5807">
        <v>1</v>
      </c>
      <c r="H5807">
        <f t="shared" si="339"/>
        <v>0</v>
      </c>
      <c r="I5807" t="s">
        <v>52</v>
      </c>
      <c r="J5807" t="s">
        <v>53</v>
      </c>
      <c r="K5807">
        <f t="shared" si="340"/>
        <v>216.65</v>
      </c>
      <c r="L5807">
        <f t="shared" si="341"/>
        <v>0</v>
      </c>
    </row>
    <row r="5808" spans="1:12" x14ac:dyDescent="0.25">
      <c r="A5808">
        <v>26</v>
      </c>
      <c r="B5808" s="22">
        <v>43280</v>
      </c>
      <c r="C5808">
        <v>32.034999999999997</v>
      </c>
      <c r="D5808">
        <v>218.685</v>
      </c>
      <c r="E5808">
        <v>47.93176064</v>
      </c>
      <c r="F5808">
        <v>47931760640</v>
      </c>
      <c r="G5808">
        <v>1</v>
      </c>
      <c r="H5808">
        <f t="shared" si="339"/>
        <v>0</v>
      </c>
      <c r="I5808" t="s">
        <v>52</v>
      </c>
      <c r="J5808" t="s">
        <v>53</v>
      </c>
      <c r="K5808">
        <f t="shared" si="340"/>
        <v>218.685</v>
      </c>
      <c r="L5808">
        <f t="shared" si="341"/>
        <v>0</v>
      </c>
    </row>
    <row r="5809" spans="1:12" x14ac:dyDescent="0.25">
      <c r="B5809" s="22">
        <v>43279</v>
      </c>
      <c r="C5809">
        <v>31.04</v>
      </c>
      <c r="D5809">
        <v>231.94</v>
      </c>
      <c r="E5809">
        <v>47.77623552</v>
      </c>
      <c r="F5809">
        <v>47776235520</v>
      </c>
      <c r="G5809">
        <v>1</v>
      </c>
      <c r="H5809">
        <f t="shared" si="339"/>
        <v>0</v>
      </c>
      <c r="I5809" t="s">
        <v>52</v>
      </c>
      <c r="J5809" t="s">
        <v>53</v>
      </c>
      <c r="K5809">
        <f t="shared" si="340"/>
        <v>231.94</v>
      </c>
      <c r="L5809">
        <f t="shared" si="341"/>
        <v>0</v>
      </c>
    </row>
    <row r="5810" spans="1:12" x14ac:dyDescent="0.25">
      <c r="B5810" s="22">
        <v>43278</v>
      </c>
      <c r="C5810">
        <v>29.655000000000001</v>
      </c>
      <c r="D5810">
        <v>230.85499999999999</v>
      </c>
      <c r="E5810">
        <v>48.102834176000002</v>
      </c>
      <c r="F5810">
        <v>48102834176</v>
      </c>
      <c r="G5810">
        <v>1</v>
      </c>
      <c r="H5810">
        <f t="shared" si="339"/>
        <v>0</v>
      </c>
      <c r="I5810" t="s">
        <v>52</v>
      </c>
      <c r="J5810" t="s">
        <v>53</v>
      </c>
      <c r="K5810">
        <f t="shared" si="340"/>
        <v>230.85499999999999</v>
      </c>
      <c r="L5810">
        <f t="shared" si="341"/>
        <v>0</v>
      </c>
    </row>
    <row r="5811" spans="1:12" x14ac:dyDescent="0.25">
      <c r="B5811" s="22">
        <v>43277</v>
      </c>
      <c r="C5811">
        <v>29.555</v>
      </c>
      <c r="D5811">
        <v>237.965</v>
      </c>
      <c r="E5811">
        <v>48.017297407999997</v>
      </c>
      <c r="F5811">
        <v>48017297408</v>
      </c>
      <c r="G5811">
        <v>1</v>
      </c>
      <c r="H5811">
        <f t="shared" si="339"/>
        <v>0</v>
      </c>
      <c r="I5811" t="s">
        <v>52</v>
      </c>
      <c r="J5811" t="s">
        <v>53</v>
      </c>
      <c r="K5811">
        <f t="shared" si="340"/>
        <v>237.965</v>
      </c>
      <c r="L5811">
        <f t="shared" si="341"/>
        <v>0</v>
      </c>
    </row>
    <row r="5812" spans="1:12" x14ac:dyDescent="0.25">
      <c r="B5812" s="22">
        <v>43276</v>
      </c>
      <c r="C5812">
        <v>28.704999999999998</v>
      </c>
      <c r="D5812">
        <v>237.41499999999999</v>
      </c>
      <c r="E5812">
        <v>48.561623040000001</v>
      </c>
      <c r="F5812">
        <v>48561623040</v>
      </c>
      <c r="G5812">
        <v>1</v>
      </c>
      <c r="H5812">
        <f t="shared" si="339"/>
        <v>0</v>
      </c>
      <c r="I5812" t="s">
        <v>52</v>
      </c>
      <c r="J5812" t="s">
        <v>53</v>
      </c>
      <c r="K5812">
        <f t="shared" si="340"/>
        <v>237.41499999999999</v>
      </c>
      <c r="L5812">
        <f t="shared" si="341"/>
        <v>0</v>
      </c>
    </row>
    <row r="5813" spans="1:12" x14ac:dyDescent="0.25">
      <c r="A5813">
        <v>25</v>
      </c>
      <c r="B5813" s="22">
        <v>43273</v>
      </c>
      <c r="C5813">
        <v>29.25</v>
      </c>
      <c r="D5813">
        <v>225.715</v>
      </c>
      <c r="E5813">
        <v>49.207037952</v>
      </c>
      <c r="F5813">
        <v>49207037952</v>
      </c>
      <c r="G5813">
        <v>1</v>
      </c>
      <c r="H5813">
        <f t="shared" si="339"/>
        <v>0</v>
      </c>
      <c r="I5813" t="s">
        <v>52</v>
      </c>
      <c r="J5813" t="s">
        <v>53</v>
      </c>
      <c r="K5813">
        <f t="shared" si="340"/>
        <v>225.715</v>
      </c>
      <c r="L5813">
        <f t="shared" si="341"/>
        <v>0</v>
      </c>
    </row>
    <row r="5814" spans="1:12" x14ac:dyDescent="0.25">
      <c r="B5814" s="22">
        <v>43272</v>
      </c>
      <c r="C5814">
        <v>28.515000000000001</v>
      </c>
      <c r="D5814">
        <v>229.55</v>
      </c>
      <c r="E5814">
        <v>48.476086272000003</v>
      </c>
      <c r="F5814">
        <v>48476086272</v>
      </c>
      <c r="G5814">
        <v>1</v>
      </c>
      <c r="H5814">
        <f t="shared" si="339"/>
        <v>0</v>
      </c>
      <c r="I5814" t="s">
        <v>52</v>
      </c>
      <c r="J5814" t="s">
        <v>53</v>
      </c>
      <c r="K5814">
        <f t="shared" si="340"/>
        <v>229.55</v>
      </c>
      <c r="L5814">
        <f t="shared" si="341"/>
        <v>0</v>
      </c>
    </row>
    <row r="5815" spans="1:12" x14ac:dyDescent="0.25">
      <c r="B5815" s="22">
        <v>43271</v>
      </c>
      <c r="C5815">
        <v>27.954999999999998</v>
      </c>
      <c r="D5815">
        <v>202.52500000000001</v>
      </c>
      <c r="E5815">
        <v>49.144827904000003</v>
      </c>
      <c r="F5815">
        <v>49144827904</v>
      </c>
      <c r="G5815">
        <v>1</v>
      </c>
      <c r="H5815">
        <f t="shared" si="339"/>
        <v>0</v>
      </c>
      <c r="I5815" t="s">
        <v>52</v>
      </c>
      <c r="J5815" t="s">
        <v>53</v>
      </c>
      <c r="K5815">
        <f t="shared" si="340"/>
        <v>202.52500000000001</v>
      </c>
      <c r="L5815">
        <f t="shared" si="341"/>
        <v>0</v>
      </c>
    </row>
    <row r="5816" spans="1:12" x14ac:dyDescent="0.25">
      <c r="B5816" s="22">
        <v>43270</v>
      </c>
      <c r="C5816">
        <v>28.34</v>
      </c>
      <c r="D5816">
        <v>203.94499999999999</v>
      </c>
      <c r="E5816">
        <v>48.942649344000003</v>
      </c>
      <c r="F5816">
        <v>48942649344</v>
      </c>
      <c r="G5816">
        <v>1</v>
      </c>
      <c r="H5816">
        <f t="shared" si="339"/>
        <v>0</v>
      </c>
      <c r="I5816" t="s">
        <v>52</v>
      </c>
      <c r="J5816" t="s">
        <v>53</v>
      </c>
      <c r="K5816">
        <f t="shared" si="340"/>
        <v>203.94499999999999</v>
      </c>
      <c r="L5816">
        <f t="shared" si="341"/>
        <v>0</v>
      </c>
    </row>
    <row r="5817" spans="1:12" x14ac:dyDescent="0.25">
      <c r="B5817" s="22">
        <v>43269</v>
      </c>
      <c r="C5817">
        <v>29.175000000000001</v>
      </c>
      <c r="D5817">
        <v>197.35499999999999</v>
      </c>
      <c r="E5817">
        <v>49.059291135999999</v>
      </c>
      <c r="F5817">
        <v>49059291136</v>
      </c>
      <c r="G5817">
        <v>1</v>
      </c>
      <c r="H5817">
        <f t="shared" si="339"/>
        <v>0</v>
      </c>
      <c r="I5817" t="s">
        <v>52</v>
      </c>
      <c r="J5817" t="s">
        <v>53</v>
      </c>
      <c r="K5817">
        <f t="shared" si="340"/>
        <v>197.35499999999999</v>
      </c>
      <c r="L5817">
        <f t="shared" si="341"/>
        <v>0</v>
      </c>
    </row>
    <row r="5818" spans="1:12" x14ac:dyDescent="0.25">
      <c r="A5818">
        <v>24</v>
      </c>
      <c r="B5818" s="22">
        <v>43266</v>
      </c>
      <c r="C5818">
        <v>29.574999999999999</v>
      </c>
      <c r="D5818">
        <v>204.63</v>
      </c>
      <c r="E5818">
        <v>48.841560063999999</v>
      </c>
      <c r="F5818">
        <v>48841560064</v>
      </c>
      <c r="G5818">
        <v>1</v>
      </c>
      <c r="H5818">
        <f t="shared" si="339"/>
        <v>0</v>
      </c>
      <c r="I5818" t="s">
        <v>52</v>
      </c>
      <c r="J5818" t="s">
        <v>53</v>
      </c>
      <c r="K5818">
        <f t="shared" si="340"/>
        <v>204.63</v>
      </c>
      <c r="L5818">
        <f t="shared" si="341"/>
        <v>0</v>
      </c>
    </row>
    <row r="5819" spans="1:12" x14ac:dyDescent="0.25">
      <c r="B5819" s="22">
        <v>43265</v>
      </c>
      <c r="C5819">
        <v>30.385000000000002</v>
      </c>
      <c r="D5819">
        <v>215.01</v>
      </c>
      <c r="E5819">
        <v>49.463648255999999</v>
      </c>
      <c r="F5819">
        <v>49463648256</v>
      </c>
      <c r="G5819">
        <v>1</v>
      </c>
      <c r="H5819">
        <f t="shared" si="339"/>
        <v>0</v>
      </c>
      <c r="I5819" t="s">
        <v>52</v>
      </c>
      <c r="J5819" t="s">
        <v>53</v>
      </c>
      <c r="K5819">
        <f t="shared" si="340"/>
        <v>215.01</v>
      </c>
      <c r="L5819">
        <f t="shared" si="341"/>
        <v>0</v>
      </c>
    </row>
    <row r="5820" spans="1:12" x14ac:dyDescent="0.25">
      <c r="B5820" s="22">
        <v>43264</v>
      </c>
      <c r="C5820">
        <v>31.254999999999999</v>
      </c>
      <c r="D5820">
        <v>219.89</v>
      </c>
      <c r="E5820">
        <v>49.766911999999998</v>
      </c>
      <c r="F5820">
        <v>49766912000</v>
      </c>
      <c r="G5820">
        <v>1</v>
      </c>
      <c r="H5820">
        <f t="shared" si="339"/>
        <v>0</v>
      </c>
      <c r="I5820" t="s">
        <v>52</v>
      </c>
      <c r="J5820" t="s">
        <v>53</v>
      </c>
      <c r="K5820">
        <f t="shared" si="340"/>
        <v>219.89</v>
      </c>
      <c r="L5820">
        <f t="shared" si="341"/>
        <v>0</v>
      </c>
    </row>
    <row r="5821" spans="1:12" x14ac:dyDescent="0.25">
      <c r="B5821" s="22">
        <v>43263</v>
      </c>
      <c r="C5821">
        <v>29.675000000000001</v>
      </c>
      <c r="D5821">
        <v>234.565</v>
      </c>
      <c r="E5821">
        <v>50.249031680000002</v>
      </c>
      <c r="F5821">
        <v>50249031680</v>
      </c>
      <c r="G5821">
        <v>1</v>
      </c>
      <c r="H5821">
        <f t="shared" si="339"/>
        <v>0</v>
      </c>
      <c r="I5821" t="s">
        <v>52</v>
      </c>
      <c r="J5821" t="s">
        <v>53</v>
      </c>
      <c r="K5821">
        <f t="shared" si="340"/>
        <v>234.565</v>
      </c>
      <c r="L5821">
        <f t="shared" si="341"/>
        <v>0</v>
      </c>
    </row>
    <row r="5822" spans="1:12" x14ac:dyDescent="0.25">
      <c r="B5822" s="22">
        <v>43262</v>
      </c>
      <c r="C5822">
        <v>28.614999999999998</v>
      </c>
      <c r="D5822">
        <v>230.28</v>
      </c>
      <c r="E5822">
        <v>50.334568447999999</v>
      </c>
      <c r="F5822">
        <v>50334568448</v>
      </c>
      <c r="G5822">
        <v>1</v>
      </c>
      <c r="H5822">
        <f t="shared" si="339"/>
        <v>0</v>
      </c>
      <c r="I5822" t="s">
        <v>52</v>
      </c>
      <c r="J5822" t="s">
        <v>53</v>
      </c>
      <c r="K5822">
        <f t="shared" si="340"/>
        <v>230.28</v>
      </c>
      <c r="L5822">
        <f t="shared" si="341"/>
        <v>0</v>
      </c>
    </row>
    <row r="5823" spans="1:12" x14ac:dyDescent="0.25">
      <c r="A5823">
        <v>23</v>
      </c>
      <c r="B5823" s="22">
        <v>43259</v>
      </c>
      <c r="C5823">
        <v>27.965</v>
      </c>
      <c r="D5823">
        <v>269.70999999999998</v>
      </c>
      <c r="E5823">
        <v>49.230364672</v>
      </c>
      <c r="F5823">
        <v>49230364672</v>
      </c>
      <c r="G5823">
        <v>1</v>
      </c>
      <c r="H5823">
        <f t="shared" si="339"/>
        <v>0</v>
      </c>
      <c r="I5823" t="s">
        <v>52</v>
      </c>
      <c r="J5823" t="s">
        <v>53</v>
      </c>
      <c r="K5823">
        <f t="shared" si="340"/>
        <v>269.70999999999998</v>
      </c>
      <c r="L5823">
        <f t="shared" si="341"/>
        <v>0</v>
      </c>
    </row>
    <row r="5824" spans="1:12" x14ac:dyDescent="0.25">
      <c r="B5824" s="22">
        <v>43258</v>
      </c>
      <c r="C5824">
        <v>27.22</v>
      </c>
      <c r="D5824">
        <v>248.42500000000001</v>
      </c>
      <c r="E5824">
        <v>49.626943488000002</v>
      </c>
      <c r="F5824">
        <v>49626943488</v>
      </c>
      <c r="G5824">
        <v>1</v>
      </c>
      <c r="H5824">
        <f t="shared" si="339"/>
        <v>0</v>
      </c>
      <c r="I5824" t="s">
        <v>52</v>
      </c>
      <c r="J5824" t="s">
        <v>53</v>
      </c>
      <c r="K5824">
        <f t="shared" si="340"/>
        <v>248.42500000000001</v>
      </c>
      <c r="L5824">
        <f t="shared" si="341"/>
        <v>0</v>
      </c>
    </row>
    <row r="5825" spans="1:12" x14ac:dyDescent="0.25">
      <c r="B5825" s="22">
        <v>43257</v>
      </c>
      <c r="C5825">
        <v>29.96</v>
      </c>
      <c r="D5825">
        <v>236.155</v>
      </c>
      <c r="E5825">
        <v>49.393659904000003</v>
      </c>
      <c r="F5825">
        <v>49393659904</v>
      </c>
      <c r="G5825">
        <v>1</v>
      </c>
      <c r="H5825">
        <f t="shared" si="339"/>
        <v>0</v>
      </c>
      <c r="I5825" t="s">
        <v>52</v>
      </c>
      <c r="J5825" t="s">
        <v>53</v>
      </c>
      <c r="K5825">
        <f t="shared" si="340"/>
        <v>236.155</v>
      </c>
      <c r="L5825">
        <f t="shared" si="341"/>
        <v>0</v>
      </c>
    </row>
    <row r="5826" spans="1:12" x14ac:dyDescent="0.25">
      <c r="B5826" s="22">
        <v>43256</v>
      </c>
      <c r="C5826">
        <v>31.29</v>
      </c>
      <c r="D5826">
        <v>212.465</v>
      </c>
      <c r="E5826">
        <v>49.160380416000002</v>
      </c>
      <c r="F5826">
        <v>49160380416</v>
      </c>
      <c r="G5826">
        <v>1</v>
      </c>
      <c r="H5826">
        <f t="shared" si="339"/>
        <v>0</v>
      </c>
      <c r="I5826" t="s">
        <v>52</v>
      </c>
      <c r="J5826" t="s">
        <v>53</v>
      </c>
      <c r="K5826">
        <f t="shared" si="340"/>
        <v>212.465</v>
      </c>
      <c r="L5826">
        <f t="shared" si="341"/>
        <v>0</v>
      </c>
    </row>
    <row r="5827" spans="1:12" x14ac:dyDescent="0.25">
      <c r="B5827" s="22">
        <v>43255</v>
      </c>
      <c r="C5827">
        <v>32.72</v>
      </c>
      <c r="D5827">
        <v>189.565</v>
      </c>
      <c r="E5827">
        <v>50.210148351999997</v>
      </c>
      <c r="F5827">
        <v>50210148352</v>
      </c>
      <c r="G5827">
        <v>1</v>
      </c>
      <c r="H5827">
        <f t="shared" ref="H5827:H5890" si="342">IF(G5827=1, 0, 1)</f>
        <v>0</v>
      </c>
      <c r="I5827" t="s">
        <v>52</v>
      </c>
      <c r="J5827" t="s">
        <v>53</v>
      </c>
      <c r="K5827">
        <f t="shared" ref="K5827:K5890" si="343">D5827*G5827</f>
        <v>189.565</v>
      </c>
      <c r="L5827">
        <f t="shared" ref="L5827:L5890" si="344">D5827*H5827</f>
        <v>0</v>
      </c>
    </row>
    <row r="5828" spans="1:12" x14ac:dyDescent="0.25">
      <c r="A5828">
        <v>22</v>
      </c>
      <c r="B5828" s="22">
        <v>43252</v>
      </c>
      <c r="C5828">
        <v>34.19</v>
      </c>
      <c r="D5828">
        <v>207.4</v>
      </c>
      <c r="E5828">
        <v>49.922437119999998</v>
      </c>
      <c r="F5828">
        <v>49922437120</v>
      </c>
      <c r="G5828">
        <v>1</v>
      </c>
      <c r="H5828">
        <f t="shared" si="342"/>
        <v>0</v>
      </c>
      <c r="I5828" t="s">
        <v>52</v>
      </c>
      <c r="J5828" t="s">
        <v>53</v>
      </c>
      <c r="K5828">
        <f t="shared" si="343"/>
        <v>207.4</v>
      </c>
      <c r="L5828">
        <f t="shared" si="344"/>
        <v>0</v>
      </c>
    </row>
    <row r="5829" spans="1:12" x14ac:dyDescent="0.25">
      <c r="B5829" s="22">
        <v>43251</v>
      </c>
      <c r="C5829">
        <v>34.94</v>
      </c>
      <c r="D5829">
        <v>233.04499999999999</v>
      </c>
      <c r="E5829">
        <v>48.437202943999999</v>
      </c>
      <c r="F5829">
        <v>48437202944</v>
      </c>
      <c r="G5829">
        <v>1</v>
      </c>
      <c r="H5829">
        <f t="shared" si="342"/>
        <v>0</v>
      </c>
      <c r="I5829" t="s">
        <v>52</v>
      </c>
      <c r="J5829" t="s">
        <v>53</v>
      </c>
      <c r="K5829">
        <f t="shared" si="343"/>
        <v>233.04499999999999</v>
      </c>
      <c r="L5829">
        <f t="shared" si="344"/>
        <v>0</v>
      </c>
    </row>
    <row r="5830" spans="1:12" x14ac:dyDescent="0.25">
      <c r="B5830" s="22">
        <v>43250</v>
      </c>
      <c r="C5830">
        <v>29.53</v>
      </c>
      <c r="D5830">
        <v>247.89</v>
      </c>
      <c r="E5830">
        <v>49.168154624000003</v>
      </c>
      <c r="F5830">
        <v>49168154624</v>
      </c>
      <c r="G5830">
        <v>1</v>
      </c>
      <c r="H5830">
        <f t="shared" si="342"/>
        <v>0</v>
      </c>
      <c r="I5830" t="s">
        <v>52</v>
      </c>
      <c r="J5830" t="s">
        <v>53</v>
      </c>
      <c r="K5830">
        <f t="shared" si="343"/>
        <v>247.89</v>
      </c>
      <c r="L5830">
        <f t="shared" si="344"/>
        <v>0</v>
      </c>
    </row>
    <row r="5831" spans="1:12" x14ac:dyDescent="0.25">
      <c r="B5831" s="22">
        <v>43249</v>
      </c>
      <c r="C5831">
        <v>29.344999999999999</v>
      </c>
      <c r="D5831">
        <v>286.73</v>
      </c>
      <c r="E5831">
        <v>49.059291135999999</v>
      </c>
      <c r="F5831">
        <v>49059291136</v>
      </c>
      <c r="G5831">
        <v>1</v>
      </c>
      <c r="H5831">
        <f t="shared" si="342"/>
        <v>0</v>
      </c>
      <c r="I5831" t="s">
        <v>52</v>
      </c>
      <c r="J5831" t="s">
        <v>53</v>
      </c>
      <c r="K5831">
        <f t="shared" si="343"/>
        <v>286.73</v>
      </c>
      <c r="L5831">
        <f t="shared" si="344"/>
        <v>0</v>
      </c>
    </row>
    <row r="5832" spans="1:12" x14ac:dyDescent="0.25">
      <c r="B5832" s="22">
        <v>43248</v>
      </c>
      <c r="C5832">
        <v>26.83</v>
      </c>
      <c r="D5832">
        <v>177.73</v>
      </c>
      <c r="E5832">
        <v>50.808909823999997</v>
      </c>
      <c r="F5832">
        <v>50808909824</v>
      </c>
      <c r="G5832">
        <v>1</v>
      </c>
      <c r="H5832">
        <f t="shared" si="342"/>
        <v>0</v>
      </c>
      <c r="I5832" t="s">
        <v>52</v>
      </c>
      <c r="J5832" t="s">
        <v>53</v>
      </c>
      <c r="K5832">
        <f t="shared" si="343"/>
        <v>177.73</v>
      </c>
      <c r="L5832">
        <f t="shared" si="344"/>
        <v>0</v>
      </c>
    </row>
    <row r="5833" spans="1:12" x14ac:dyDescent="0.25">
      <c r="A5833">
        <v>21</v>
      </c>
      <c r="B5833" s="22">
        <v>43245</v>
      </c>
      <c r="C5833">
        <v>25.664999999999999</v>
      </c>
      <c r="D5833">
        <v>177.74</v>
      </c>
      <c r="E5833">
        <v>51.135504384000001</v>
      </c>
      <c r="F5833">
        <v>51135504384</v>
      </c>
      <c r="G5833">
        <v>1</v>
      </c>
      <c r="H5833">
        <f t="shared" si="342"/>
        <v>0</v>
      </c>
      <c r="I5833" t="s">
        <v>52</v>
      </c>
      <c r="J5833" t="s">
        <v>53</v>
      </c>
      <c r="K5833">
        <f t="shared" si="343"/>
        <v>177.74</v>
      </c>
      <c r="L5833">
        <f t="shared" si="344"/>
        <v>0</v>
      </c>
    </row>
    <row r="5834" spans="1:12" x14ac:dyDescent="0.25">
      <c r="B5834" s="22">
        <v>43244</v>
      </c>
      <c r="C5834">
        <v>25.114999999999998</v>
      </c>
      <c r="D5834">
        <v>160.80500000000001</v>
      </c>
      <c r="E5834">
        <v>51.329904640000002</v>
      </c>
      <c r="F5834">
        <v>51329904640</v>
      </c>
      <c r="G5834">
        <v>1</v>
      </c>
      <c r="H5834">
        <f t="shared" si="342"/>
        <v>0</v>
      </c>
      <c r="I5834" t="s">
        <v>52</v>
      </c>
      <c r="J5834" t="s">
        <v>53</v>
      </c>
      <c r="K5834">
        <f t="shared" si="343"/>
        <v>160.80500000000001</v>
      </c>
      <c r="L5834">
        <f t="shared" si="344"/>
        <v>0</v>
      </c>
    </row>
    <row r="5835" spans="1:12" x14ac:dyDescent="0.25">
      <c r="B5835" s="22">
        <v>43243</v>
      </c>
      <c r="C5835">
        <v>25.475000000000001</v>
      </c>
      <c r="D5835">
        <v>155.51</v>
      </c>
      <c r="E5835">
        <v>51.858677759999999</v>
      </c>
      <c r="F5835">
        <v>51858677760</v>
      </c>
      <c r="G5835">
        <v>1</v>
      </c>
      <c r="H5835">
        <f t="shared" si="342"/>
        <v>0</v>
      </c>
      <c r="I5835" t="s">
        <v>52</v>
      </c>
      <c r="J5835" t="s">
        <v>53</v>
      </c>
      <c r="K5835">
        <f t="shared" si="343"/>
        <v>155.51</v>
      </c>
      <c r="L5835">
        <f t="shared" si="344"/>
        <v>0</v>
      </c>
    </row>
    <row r="5836" spans="1:12" x14ac:dyDescent="0.25">
      <c r="B5836" s="22">
        <v>43242</v>
      </c>
      <c r="C5836">
        <v>25.145</v>
      </c>
      <c r="D5836">
        <v>140.09</v>
      </c>
      <c r="E5836">
        <v>52.511870975999997</v>
      </c>
      <c r="F5836">
        <v>52511870976</v>
      </c>
      <c r="G5836">
        <v>1</v>
      </c>
      <c r="H5836">
        <f t="shared" si="342"/>
        <v>0</v>
      </c>
      <c r="I5836" t="s">
        <v>52</v>
      </c>
      <c r="J5836" t="s">
        <v>53</v>
      </c>
      <c r="K5836">
        <f t="shared" si="343"/>
        <v>140.09</v>
      </c>
      <c r="L5836">
        <f t="shared" si="344"/>
        <v>0</v>
      </c>
    </row>
    <row r="5837" spans="1:12" x14ac:dyDescent="0.25">
      <c r="B5837" s="22">
        <v>43241</v>
      </c>
      <c r="C5837">
        <v>23.77</v>
      </c>
      <c r="D5837">
        <v>141.36500000000001</v>
      </c>
      <c r="E5837">
        <v>51.648724991999998</v>
      </c>
      <c r="F5837">
        <v>51648724992</v>
      </c>
      <c r="G5837">
        <v>1</v>
      </c>
      <c r="H5837">
        <f t="shared" si="342"/>
        <v>0</v>
      </c>
      <c r="I5837" t="s">
        <v>52</v>
      </c>
      <c r="J5837" t="s">
        <v>53</v>
      </c>
      <c r="K5837">
        <f t="shared" si="343"/>
        <v>141.36500000000001</v>
      </c>
      <c r="L5837">
        <f t="shared" si="344"/>
        <v>0</v>
      </c>
    </row>
    <row r="5838" spans="1:12" x14ac:dyDescent="0.25">
      <c r="A5838">
        <v>20</v>
      </c>
      <c r="B5838" s="22">
        <v>43238</v>
      </c>
      <c r="C5838">
        <v>23.84</v>
      </c>
      <c r="D5838">
        <v>124.72</v>
      </c>
      <c r="E5838">
        <v>51.438772223999997</v>
      </c>
      <c r="F5838">
        <v>51438772224</v>
      </c>
      <c r="G5838">
        <v>1</v>
      </c>
      <c r="H5838">
        <f t="shared" si="342"/>
        <v>0</v>
      </c>
      <c r="I5838" t="s">
        <v>52</v>
      </c>
      <c r="J5838" t="s">
        <v>53</v>
      </c>
      <c r="K5838">
        <f t="shared" si="343"/>
        <v>124.72</v>
      </c>
      <c r="L5838">
        <f t="shared" si="344"/>
        <v>0</v>
      </c>
    </row>
    <row r="5839" spans="1:12" x14ac:dyDescent="0.25">
      <c r="B5839" s="22">
        <v>43237</v>
      </c>
      <c r="C5839">
        <v>23.22</v>
      </c>
      <c r="D5839">
        <v>112.705</v>
      </c>
      <c r="E5839">
        <v>51.633172479999999</v>
      </c>
      <c r="F5839">
        <v>51633172480</v>
      </c>
      <c r="G5839">
        <v>1</v>
      </c>
      <c r="H5839">
        <f t="shared" si="342"/>
        <v>0</v>
      </c>
      <c r="I5839" t="s">
        <v>52</v>
      </c>
      <c r="J5839" t="s">
        <v>53</v>
      </c>
      <c r="K5839">
        <f t="shared" si="343"/>
        <v>112.705</v>
      </c>
      <c r="L5839">
        <f t="shared" si="344"/>
        <v>0</v>
      </c>
    </row>
    <row r="5840" spans="1:12" x14ac:dyDescent="0.25">
      <c r="B5840" s="22">
        <v>43236</v>
      </c>
      <c r="C5840">
        <v>22.18</v>
      </c>
      <c r="D5840">
        <v>111.48</v>
      </c>
      <c r="E5840">
        <v>51.749814272000002</v>
      </c>
      <c r="F5840">
        <v>51749814272</v>
      </c>
      <c r="G5840">
        <v>1</v>
      </c>
      <c r="H5840">
        <f t="shared" si="342"/>
        <v>0</v>
      </c>
      <c r="I5840" t="s">
        <v>52</v>
      </c>
      <c r="J5840" t="s">
        <v>53</v>
      </c>
      <c r="K5840">
        <f t="shared" si="343"/>
        <v>111.48</v>
      </c>
      <c r="L5840">
        <f t="shared" si="344"/>
        <v>0</v>
      </c>
    </row>
    <row r="5841" spans="1:12" x14ac:dyDescent="0.25">
      <c r="B5841" s="22">
        <v>43235</v>
      </c>
      <c r="C5841">
        <v>22.754999999999999</v>
      </c>
      <c r="D5841">
        <v>97.84</v>
      </c>
      <c r="E5841">
        <v>52.154171392000002</v>
      </c>
      <c r="F5841">
        <v>52154171392</v>
      </c>
      <c r="G5841">
        <v>1</v>
      </c>
      <c r="H5841">
        <f t="shared" si="342"/>
        <v>0</v>
      </c>
      <c r="I5841" t="s">
        <v>52</v>
      </c>
      <c r="J5841" t="s">
        <v>53</v>
      </c>
      <c r="K5841">
        <f t="shared" si="343"/>
        <v>97.84</v>
      </c>
      <c r="L5841">
        <f t="shared" si="344"/>
        <v>0</v>
      </c>
    </row>
    <row r="5842" spans="1:12" x14ac:dyDescent="0.25">
      <c r="B5842" s="22">
        <v>43234</v>
      </c>
      <c r="C5842">
        <v>23.25</v>
      </c>
      <c r="D5842">
        <v>97.85</v>
      </c>
      <c r="E5842">
        <v>52.542976000000003</v>
      </c>
      <c r="F5842">
        <v>52542976000</v>
      </c>
      <c r="G5842">
        <v>1</v>
      </c>
      <c r="H5842">
        <f t="shared" si="342"/>
        <v>0</v>
      </c>
      <c r="I5842" t="s">
        <v>52</v>
      </c>
      <c r="J5842" t="s">
        <v>53</v>
      </c>
      <c r="K5842">
        <f t="shared" si="343"/>
        <v>97.85</v>
      </c>
      <c r="L5842">
        <f t="shared" si="344"/>
        <v>0</v>
      </c>
    </row>
    <row r="5843" spans="1:12" x14ac:dyDescent="0.25">
      <c r="A5843">
        <v>19</v>
      </c>
      <c r="B5843" s="22">
        <v>43231</v>
      </c>
      <c r="C5843">
        <v>23.434999999999999</v>
      </c>
      <c r="D5843">
        <v>95.07</v>
      </c>
      <c r="E5843">
        <v>52.053082111999998</v>
      </c>
      <c r="F5843">
        <v>52053082112</v>
      </c>
      <c r="G5843">
        <v>1</v>
      </c>
      <c r="H5843">
        <f t="shared" si="342"/>
        <v>0</v>
      </c>
      <c r="I5843" t="s">
        <v>52</v>
      </c>
      <c r="J5843" t="s">
        <v>53</v>
      </c>
      <c r="K5843">
        <f t="shared" si="343"/>
        <v>95.07</v>
      </c>
      <c r="L5843">
        <f t="shared" si="344"/>
        <v>0</v>
      </c>
    </row>
    <row r="5844" spans="1:12" x14ac:dyDescent="0.25">
      <c r="B5844" s="22">
        <v>43230</v>
      </c>
      <c r="C5844">
        <v>23.42</v>
      </c>
      <c r="D5844">
        <v>98.135000000000005</v>
      </c>
      <c r="E5844">
        <v>52.146393088000004</v>
      </c>
      <c r="F5844">
        <v>52146393088</v>
      </c>
      <c r="G5844">
        <v>1</v>
      </c>
      <c r="H5844">
        <f t="shared" si="342"/>
        <v>0</v>
      </c>
      <c r="I5844" t="s">
        <v>52</v>
      </c>
      <c r="J5844" t="s">
        <v>53</v>
      </c>
      <c r="K5844">
        <f t="shared" si="343"/>
        <v>98.135000000000005</v>
      </c>
      <c r="L5844">
        <f t="shared" si="344"/>
        <v>0</v>
      </c>
    </row>
    <row r="5845" spans="1:12" x14ac:dyDescent="0.25">
      <c r="B5845" s="22">
        <v>43229</v>
      </c>
      <c r="C5845">
        <v>24.105</v>
      </c>
      <c r="D5845">
        <v>94.515000000000001</v>
      </c>
      <c r="E5845">
        <v>52.511870975999997</v>
      </c>
      <c r="F5845">
        <v>52511870976</v>
      </c>
      <c r="G5845">
        <v>1</v>
      </c>
      <c r="H5845">
        <f t="shared" si="342"/>
        <v>0</v>
      </c>
      <c r="I5845" t="s">
        <v>52</v>
      </c>
      <c r="J5845" t="s">
        <v>53</v>
      </c>
      <c r="K5845">
        <f t="shared" si="343"/>
        <v>94.515000000000001</v>
      </c>
      <c r="L5845">
        <f t="shared" si="344"/>
        <v>0</v>
      </c>
    </row>
    <row r="5846" spans="1:12" x14ac:dyDescent="0.25">
      <c r="B5846" s="22">
        <v>43228</v>
      </c>
      <c r="C5846">
        <v>24.164999999999999</v>
      </c>
      <c r="D5846">
        <v>92.76</v>
      </c>
      <c r="E5846">
        <v>54.028206079999997</v>
      </c>
      <c r="F5846">
        <v>54028206080</v>
      </c>
      <c r="G5846">
        <v>1</v>
      </c>
      <c r="H5846">
        <f t="shared" si="342"/>
        <v>0</v>
      </c>
      <c r="I5846" t="s">
        <v>52</v>
      </c>
      <c r="J5846" t="s">
        <v>53</v>
      </c>
      <c r="K5846">
        <f t="shared" si="343"/>
        <v>92.76</v>
      </c>
      <c r="L5846">
        <f t="shared" si="344"/>
        <v>0</v>
      </c>
    </row>
    <row r="5847" spans="1:12" x14ac:dyDescent="0.25">
      <c r="B5847" s="22">
        <v>43227</v>
      </c>
      <c r="C5847">
        <v>23.305</v>
      </c>
      <c r="D5847">
        <v>89.31</v>
      </c>
      <c r="E5847">
        <v>54.347026432</v>
      </c>
      <c r="F5847">
        <v>54347026432</v>
      </c>
      <c r="G5847">
        <v>1</v>
      </c>
      <c r="H5847">
        <f t="shared" si="342"/>
        <v>0</v>
      </c>
      <c r="I5847" t="s">
        <v>52</v>
      </c>
      <c r="J5847" t="s">
        <v>53</v>
      </c>
      <c r="K5847">
        <f t="shared" si="343"/>
        <v>89.31</v>
      </c>
      <c r="L5847">
        <f t="shared" si="344"/>
        <v>0</v>
      </c>
    </row>
    <row r="5848" spans="1:12" x14ac:dyDescent="0.25">
      <c r="A5848">
        <v>18</v>
      </c>
      <c r="B5848" s="22">
        <v>43224</v>
      </c>
      <c r="C5848">
        <v>22.664999999999999</v>
      </c>
      <c r="D5848">
        <v>89.31</v>
      </c>
      <c r="E5848">
        <v>54.059311104000003</v>
      </c>
      <c r="F5848">
        <v>54059311104</v>
      </c>
      <c r="G5848">
        <v>1</v>
      </c>
      <c r="H5848">
        <f t="shared" si="342"/>
        <v>0</v>
      </c>
      <c r="I5848" t="s">
        <v>52</v>
      </c>
      <c r="J5848" t="s">
        <v>53</v>
      </c>
      <c r="K5848">
        <f t="shared" si="343"/>
        <v>89.31</v>
      </c>
      <c r="L5848">
        <f t="shared" si="344"/>
        <v>0</v>
      </c>
    </row>
    <row r="5849" spans="1:12" x14ac:dyDescent="0.25">
      <c r="B5849" s="22">
        <v>43223</v>
      </c>
      <c r="C5849">
        <v>22.82</v>
      </c>
      <c r="D5849">
        <v>89.02</v>
      </c>
      <c r="E5849">
        <v>53.600522239999997</v>
      </c>
      <c r="F5849">
        <v>53600522240</v>
      </c>
      <c r="G5849">
        <v>1</v>
      </c>
      <c r="H5849">
        <f t="shared" si="342"/>
        <v>0</v>
      </c>
      <c r="I5849" t="s">
        <v>52</v>
      </c>
      <c r="J5849" t="s">
        <v>53</v>
      </c>
      <c r="K5849">
        <f t="shared" si="343"/>
        <v>89.02</v>
      </c>
      <c r="L5849">
        <f t="shared" si="344"/>
        <v>0</v>
      </c>
    </row>
    <row r="5850" spans="1:12" x14ac:dyDescent="0.25">
      <c r="B5850" s="22">
        <v>43222</v>
      </c>
      <c r="C5850">
        <v>22.64</v>
      </c>
      <c r="D5850">
        <v>88.045000000000002</v>
      </c>
      <c r="E5850">
        <v>54.774710272</v>
      </c>
      <c r="F5850">
        <v>54774710272</v>
      </c>
      <c r="G5850">
        <v>1</v>
      </c>
      <c r="H5850">
        <f t="shared" si="342"/>
        <v>0</v>
      </c>
      <c r="I5850" t="s">
        <v>52</v>
      </c>
      <c r="J5850" t="s">
        <v>53</v>
      </c>
      <c r="K5850">
        <f t="shared" si="343"/>
        <v>88.045000000000002</v>
      </c>
      <c r="L5850">
        <f t="shared" si="344"/>
        <v>0</v>
      </c>
    </row>
    <row r="5851" spans="1:12" x14ac:dyDescent="0.25">
      <c r="B5851" s="22">
        <v>43221</v>
      </c>
      <c r="C5851">
        <v>21.765000000000001</v>
      </c>
      <c r="D5851">
        <v>89.58</v>
      </c>
      <c r="E5851">
        <v>54.556979200000001</v>
      </c>
      <c r="F5851">
        <v>54556979200</v>
      </c>
      <c r="G5851">
        <v>1</v>
      </c>
      <c r="H5851">
        <f t="shared" si="342"/>
        <v>0</v>
      </c>
      <c r="I5851" t="s">
        <v>52</v>
      </c>
      <c r="J5851" t="s">
        <v>53</v>
      </c>
      <c r="K5851">
        <f t="shared" si="343"/>
        <v>89.58</v>
      </c>
      <c r="L5851">
        <f t="shared" si="344"/>
        <v>0</v>
      </c>
    </row>
    <row r="5852" spans="1:12" x14ac:dyDescent="0.25">
      <c r="B5852" s="22">
        <v>43220</v>
      </c>
      <c r="C5852">
        <v>22.42</v>
      </c>
      <c r="D5852">
        <v>89.81</v>
      </c>
      <c r="E5852">
        <v>54.339248128000001</v>
      </c>
      <c r="F5852">
        <v>54339248128</v>
      </c>
      <c r="G5852">
        <v>1</v>
      </c>
      <c r="H5852">
        <f t="shared" si="342"/>
        <v>0</v>
      </c>
      <c r="I5852" t="s">
        <v>52</v>
      </c>
      <c r="J5852" t="s">
        <v>53</v>
      </c>
      <c r="K5852">
        <f t="shared" si="343"/>
        <v>89.81</v>
      </c>
      <c r="L5852">
        <f t="shared" si="344"/>
        <v>0</v>
      </c>
    </row>
    <row r="5853" spans="1:12" x14ac:dyDescent="0.25">
      <c r="A5853">
        <v>17</v>
      </c>
      <c r="B5853" s="22">
        <v>43217</v>
      </c>
      <c r="C5853">
        <v>22.98</v>
      </c>
      <c r="D5853">
        <v>87.875</v>
      </c>
      <c r="E5853">
        <v>53.973774335999998</v>
      </c>
      <c r="F5853">
        <v>53973774336</v>
      </c>
      <c r="G5853">
        <v>1</v>
      </c>
      <c r="H5853">
        <f t="shared" si="342"/>
        <v>0</v>
      </c>
      <c r="I5853" t="s">
        <v>52</v>
      </c>
      <c r="J5853" t="s">
        <v>53</v>
      </c>
      <c r="K5853">
        <f t="shared" si="343"/>
        <v>87.875</v>
      </c>
      <c r="L5853">
        <f t="shared" si="344"/>
        <v>0</v>
      </c>
    </row>
    <row r="5854" spans="1:12" x14ac:dyDescent="0.25">
      <c r="B5854" s="22">
        <v>43216</v>
      </c>
      <c r="C5854">
        <v>22.995000000000001</v>
      </c>
      <c r="D5854">
        <v>87.43</v>
      </c>
      <c r="E5854">
        <v>54.035980287999998</v>
      </c>
      <c r="F5854">
        <v>54035980288</v>
      </c>
      <c r="G5854">
        <v>1</v>
      </c>
      <c r="H5854">
        <f t="shared" si="342"/>
        <v>0</v>
      </c>
      <c r="I5854" t="s">
        <v>52</v>
      </c>
      <c r="J5854" t="s">
        <v>53</v>
      </c>
      <c r="K5854">
        <f t="shared" si="343"/>
        <v>87.43</v>
      </c>
      <c r="L5854">
        <f t="shared" si="344"/>
        <v>0</v>
      </c>
    </row>
    <row r="5855" spans="1:12" x14ac:dyDescent="0.25">
      <c r="B5855" s="22">
        <v>43215</v>
      </c>
      <c r="C5855">
        <v>23.65</v>
      </c>
      <c r="D5855">
        <v>86.97</v>
      </c>
      <c r="E5855">
        <v>54.261489664000003</v>
      </c>
      <c r="F5855">
        <v>54261489664</v>
      </c>
      <c r="G5855">
        <v>1</v>
      </c>
      <c r="H5855">
        <f t="shared" si="342"/>
        <v>0</v>
      </c>
      <c r="I5855" t="s">
        <v>52</v>
      </c>
      <c r="J5855" t="s">
        <v>53</v>
      </c>
      <c r="K5855">
        <f t="shared" si="343"/>
        <v>86.97</v>
      </c>
      <c r="L5855">
        <f t="shared" si="344"/>
        <v>0</v>
      </c>
    </row>
    <row r="5856" spans="1:12" x14ac:dyDescent="0.25">
      <c r="B5856" s="22">
        <v>43214</v>
      </c>
      <c r="C5856">
        <v>23.54</v>
      </c>
      <c r="D5856">
        <v>86.015000000000001</v>
      </c>
      <c r="E5856">
        <v>56.205508608000002</v>
      </c>
      <c r="F5856">
        <v>56205508608</v>
      </c>
      <c r="G5856">
        <v>1</v>
      </c>
      <c r="H5856">
        <f t="shared" si="342"/>
        <v>0</v>
      </c>
      <c r="I5856" t="s">
        <v>52</v>
      </c>
      <c r="J5856" t="s">
        <v>53</v>
      </c>
      <c r="K5856">
        <f t="shared" si="343"/>
        <v>86.015000000000001</v>
      </c>
      <c r="L5856">
        <f t="shared" si="344"/>
        <v>0</v>
      </c>
    </row>
    <row r="5857" spans="1:12" x14ac:dyDescent="0.25">
      <c r="B5857" s="22">
        <v>43213</v>
      </c>
      <c r="C5857">
        <v>23.344999999999999</v>
      </c>
      <c r="D5857">
        <v>84.9</v>
      </c>
      <c r="E5857">
        <v>56.042209280000002</v>
      </c>
      <c r="F5857">
        <v>56042209280</v>
      </c>
      <c r="G5857">
        <v>1</v>
      </c>
      <c r="H5857">
        <f t="shared" si="342"/>
        <v>0</v>
      </c>
      <c r="I5857" t="s">
        <v>52</v>
      </c>
      <c r="J5857" t="s">
        <v>53</v>
      </c>
      <c r="K5857">
        <f t="shared" si="343"/>
        <v>84.9</v>
      </c>
      <c r="L5857">
        <f t="shared" si="344"/>
        <v>0</v>
      </c>
    </row>
    <row r="5858" spans="1:12" x14ac:dyDescent="0.25">
      <c r="A5858">
        <v>16</v>
      </c>
      <c r="B5858" s="22">
        <v>43210</v>
      </c>
      <c r="C5858">
        <v>22.17</v>
      </c>
      <c r="D5858">
        <v>90.454999999999998</v>
      </c>
      <c r="E5858">
        <v>55.427899392</v>
      </c>
      <c r="F5858">
        <v>55427899392</v>
      </c>
      <c r="G5858">
        <v>1</v>
      </c>
      <c r="H5858">
        <f t="shared" si="342"/>
        <v>0</v>
      </c>
      <c r="I5858" t="s">
        <v>52</v>
      </c>
      <c r="J5858" t="s">
        <v>53</v>
      </c>
      <c r="K5858">
        <f t="shared" si="343"/>
        <v>90.454999999999998</v>
      </c>
      <c r="L5858">
        <f t="shared" si="344"/>
        <v>0</v>
      </c>
    </row>
    <row r="5859" spans="1:12" x14ac:dyDescent="0.25">
      <c r="B5859" s="22">
        <v>43209</v>
      </c>
      <c r="C5859">
        <v>22.96</v>
      </c>
      <c r="D5859">
        <v>95.295000000000002</v>
      </c>
      <c r="E5859">
        <v>55.171289088000002</v>
      </c>
      <c r="F5859">
        <v>55171289088</v>
      </c>
      <c r="G5859">
        <v>1</v>
      </c>
      <c r="H5859">
        <f t="shared" si="342"/>
        <v>0</v>
      </c>
      <c r="I5859" t="s">
        <v>52</v>
      </c>
      <c r="J5859" t="s">
        <v>53</v>
      </c>
      <c r="K5859">
        <f t="shared" si="343"/>
        <v>95.295000000000002</v>
      </c>
      <c r="L5859">
        <f t="shared" si="344"/>
        <v>0</v>
      </c>
    </row>
    <row r="5860" spans="1:12" x14ac:dyDescent="0.25">
      <c r="B5860" s="22">
        <v>43208</v>
      </c>
      <c r="C5860">
        <v>22.515000000000001</v>
      </c>
      <c r="D5860">
        <v>96.474999999999994</v>
      </c>
      <c r="E5860">
        <v>55.015768064</v>
      </c>
      <c r="F5860">
        <v>55015768064</v>
      </c>
      <c r="G5860">
        <v>1</v>
      </c>
      <c r="H5860">
        <f t="shared" si="342"/>
        <v>0</v>
      </c>
      <c r="I5860" t="s">
        <v>52</v>
      </c>
      <c r="J5860" t="s">
        <v>53</v>
      </c>
      <c r="K5860">
        <f t="shared" si="343"/>
        <v>96.474999999999994</v>
      </c>
      <c r="L5860">
        <f t="shared" si="344"/>
        <v>0</v>
      </c>
    </row>
    <row r="5861" spans="1:12" x14ac:dyDescent="0.25">
      <c r="B5861" s="22">
        <v>43207</v>
      </c>
      <c r="C5861">
        <v>24.69</v>
      </c>
      <c r="D5861">
        <v>98.4</v>
      </c>
      <c r="E5861">
        <v>55.186841600000001</v>
      </c>
      <c r="F5861">
        <v>55186841600</v>
      </c>
      <c r="G5861">
        <v>1</v>
      </c>
      <c r="H5861">
        <f t="shared" si="342"/>
        <v>0</v>
      </c>
      <c r="I5861" t="s">
        <v>52</v>
      </c>
      <c r="J5861" t="s">
        <v>53</v>
      </c>
      <c r="K5861">
        <f t="shared" si="343"/>
        <v>98.4</v>
      </c>
      <c r="L5861">
        <f t="shared" si="344"/>
        <v>0</v>
      </c>
    </row>
    <row r="5862" spans="1:12" x14ac:dyDescent="0.25">
      <c r="B5862" s="22">
        <v>43206</v>
      </c>
      <c r="C5862">
        <v>24.49</v>
      </c>
      <c r="D5862">
        <v>99.974999999999994</v>
      </c>
      <c r="E5862">
        <v>54.774710272</v>
      </c>
      <c r="F5862">
        <v>54774710272</v>
      </c>
      <c r="G5862">
        <v>1</v>
      </c>
      <c r="H5862">
        <f t="shared" si="342"/>
        <v>0</v>
      </c>
      <c r="I5862" t="s">
        <v>52</v>
      </c>
      <c r="J5862" t="s">
        <v>53</v>
      </c>
      <c r="K5862">
        <f t="shared" si="343"/>
        <v>99.974999999999994</v>
      </c>
      <c r="L5862">
        <f t="shared" si="344"/>
        <v>0</v>
      </c>
    </row>
    <row r="5863" spans="1:12" x14ac:dyDescent="0.25">
      <c r="A5863">
        <v>15</v>
      </c>
      <c r="B5863" s="22">
        <v>43203</v>
      </c>
      <c r="C5863">
        <v>25.285</v>
      </c>
      <c r="D5863">
        <v>100.67</v>
      </c>
      <c r="E5863">
        <v>54.976888832</v>
      </c>
      <c r="F5863">
        <v>54976888832</v>
      </c>
      <c r="G5863">
        <v>1</v>
      </c>
      <c r="H5863">
        <f t="shared" si="342"/>
        <v>0</v>
      </c>
      <c r="I5863" t="s">
        <v>52</v>
      </c>
      <c r="J5863" t="s">
        <v>53</v>
      </c>
      <c r="K5863">
        <f t="shared" si="343"/>
        <v>100.67</v>
      </c>
      <c r="L5863">
        <f t="shared" si="344"/>
        <v>0</v>
      </c>
    </row>
    <row r="5864" spans="1:12" x14ac:dyDescent="0.25">
      <c r="B5864" s="22">
        <v>43202</v>
      </c>
      <c r="C5864">
        <v>25.995000000000001</v>
      </c>
      <c r="D5864">
        <v>100.98</v>
      </c>
      <c r="E5864">
        <v>54.704726016000002</v>
      </c>
      <c r="F5864">
        <v>54704726016</v>
      </c>
      <c r="G5864">
        <v>1</v>
      </c>
      <c r="H5864">
        <f t="shared" si="342"/>
        <v>0</v>
      </c>
      <c r="I5864" t="s">
        <v>52</v>
      </c>
      <c r="J5864" t="s">
        <v>53</v>
      </c>
      <c r="K5864">
        <f t="shared" si="343"/>
        <v>100.98</v>
      </c>
      <c r="L5864">
        <f t="shared" si="344"/>
        <v>0</v>
      </c>
    </row>
    <row r="5865" spans="1:12" x14ac:dyDescent="0.25">
      <c r="B5865" s="22">
        <v>43201</v>
      </c>
      <c r="C5865">
        <v>26.84</v>
      </c>
      <c r="D5865">
        <v>100.26</v>
      </c>
      <c r="E5865">
        <v>53.74826496</v>
      </c>
      <c r="F5865">
        <v>53748264960</v>
      </c>
      <c r="G5865">
        <v>1</v>
      </c>
      <c r="H5865">
        <f t="shared" si="342"/>
        <v>0</v>
      </c>
      <c r="I5865" t="s">
        <v>52</v>
      </c>
      <c r="J5865" t="s">
        <v>53</v>
      </c>
      <c r="K5865">
        <f t="shared" si="343"/>
        <v>100.26</v>
      </c>
      <c r="L5865">
        <f t="shared" si="344"/>
        <v>0</v>
      </c>
    </row>
    <row r="5866" spans="1:12" x14ac:dyDescent="0.25">
      <c r="B5866" s="22">
        <v>43200</v>
      </c>
      <c r="C5866">
        <v>27.08</v>
      </c>
      <c r="D5866">
        <v>100.25</v>
      </c>
      <c r="E5866">
        <v>53.623848959999997</v>
      </c>
      <c r="F5866">
        <v>53623848960</v>
      </c>
      <c r="G5866">
        <v>1</v>
      </c>
      <c r="H5866">
        <f t="shared" si="342"/>
        <v>0</v>
      </c>
      <c r="I5866" t="s">
        <v>52</v>
      </c>
      <c r="J5866" t="s">
        <v>53</v>
      </c>
      <c r="K5866">
        <f t="shared" si="343"/>
        <v>100.25</v>
      </c>
      <c r="L5866">
        <f t="shared" si="344"/>
        <v>0</v>
      </c>
    </row>
    <row r="5867" spans="1:12" x14ac:dyDescent="0.25">
      <c r="B5867" s="22">
        <v>43199</v>
      </c>
      <c r="C5867">
        <v>27.015000000000001</v>
      </c>
      <c r="D5867">
        <v>100.935</v>
      </c>
      <c r="E5867">
        <v>53.608296447999997</v>
      </c>
      <c r="F5867">
        <v>53608296448</v>
      </c>
      <c r="G5867">
        <v>1</v>
      </c>
      <c r="H5867">
        <f t="shared" si="342"/>
        <v>0</v>
      </c>
      <c r="I5867" t="s">
        <v>52</v>
      </c>
      <c r="J5867" t="s">
        <v>53</v>
      </c>
      <c r="K5867">
        <f t="shared" si="343"/>
        <v>100.935</v>
      </c>
      <c r="L5867">
        <f t="shared" si="344"/>
        <v>0</v>
      </c>
    </row>
    <row r="5868" spans="1:12" x14ac:dyDescent="0.25">
      <c r="A5868">
        <v>14</v>
      </c>
      <c r="B5868" s="22">
        <v>43196</v>
      </c>
      <c r="C5868">
        <v>27.88</v>
      </c>
      <c r="D5868">
        <v>102.38</v>
      </c>
      <c r="E5868">
        <v>53.406117887999997</v>
      </c>
      <c r="F5868">
        <v>53406117888</v>
      </c>
      <c r="G5868">
        <v>1</v>
      </c>
      <c r="H5868">
        <f t="shared" si="342"/>
        <v>0</v>
      </c>
      <c r="I5868" t="s">
        <v>52</v>
      </c>
      <c r="J5868" t="s">
        <v>53</v>
      </c>
      <c r="K5868">
        <f t="shared" si="343"/>
        <v>102.38</v>
      </c>
      <c r="L5868">
        <f t="shared" si="344"/>
        <v>0</v>
      </c>
    </row>
    <row r="5869" spans="1:12" x14ac:dyDescent="0.25">
      <c r="B5869" s="22">
        <v>43195</v>
      </c>
      <c r="C5869">
        <v>27.605</v>
      </c>
      <c r="D5869">
        <v>100.97</v>
      </c>
      <c r="E5869">
        <v>53.818195967999998</v>
      </c>
      <c r="F5869">
        <v>53818195968</v>
      </c>
      <c r="G5869">
        <v>1</v>
      </c>
      <c r="H5869">
        <f t="shared" si="342"/>
        <v>0</v>
      </c>
      <c r="I5869" t="s">
        <v>52</v>
      </c>
      <c r="J5869" t="s">
        <v>53</v>
      </c>
      <c r="K5869">
        <f t="shared" si="343"/>
        <v>100.97</v>
      </c>
      <c r="L5869">
        <f t="shared" si="344"/>
        <v>0</v>
      </c>
    </row>
    <row r="5870" spans="1:12" x14ac:dyDescent="0.25">
      <c r="B5870" s="22">
        <v>43194</v>
      </c>
      <c r="C5870">
        <v>27.07</v>
      </c>
      <c r="D5870">
        <v>101.07</v>
      </c>
      <c r="E5870">
        <v>52.566974463999998</v>
      </c>
      <c r="F5870">
        <v>52566974464</v>
      </c>
      <c r="G5870">
        <v>1</v>
      </c>
      <c r="H5870">
        <f t="shared" si="342"/>
        <v>0</v>
      </c>
      <c r="I5870" t="s">
        <v>52</v>
      </c>
      <c r="J5870" t="s">
        <v>53</v>
      </c>
      <c r="K5870">
        <f t="shared" si="343"/>
        <v>101.07</v>
      </c>
      <c r="L5870">
        <f t="shared" si="344"/>
        <v>0</v>
      </c>
    </row>
    <row r="5871" spans="1:12" x14ac:dyDescent="0.25">
      <c r="B5871" s="22">
        <v>43193</v>
      </c>
      <c r="C5871">
        <v>26.945</v>
      </c>
      <c r="D5871">
        <v>101.655</v>
      </c>
      <c r="E5871">
        <v>52.652462079999999</v>
      </c>
      <c r="F5871">
        <v>52652462080</v>
      </c>
      <c r="G5871">
        <v>1</v>
      </c>
      <c r="H5871">
        <f t="shared" si="342"/>
        <v>0</v>
      </c>
      <c r="I5871" t="s">
        <v>52</v>
      </c>
      <c r="J5871" t="s">
        <v>53</v>
      </c>
      <c r="K5871">
        <f t="shared" si="343"/>
        <v>101.655</v>
      </c>
      <c r="L5871">
        <f t="shared" si="344"/>
        <v>0</v>
      </c>
    </row>
    <row r="5872" spans="1:12" x14ac:dyDescent="0.25">
      <c r="B5872" s="22">
        <v>43192</v>
      </c>
      <c r="C5872">
        <v>27.11</v>
      </c>
      <c r="D5872">
        <v>101.74</v>
      </c>
      <c r="E5872">
        <v>52.943896576</v>
      </c>
      <c r="F5872">
        <v>52943896576</v>
      </c>
      <c r="G5872">
        <v>1</v>
      </c>
      <c r="H5872">
        <f t="shared" si="342"/>
        <v>0</v>
      </c>
      <c r="I5872" t="s">
        <v>52</v>
      </c>
      <c r="J5872" t="s">
        <v>53</v>
      </c>
      <c r="K5872">
        <f t="shared" si="343"/>
        <v>101.74</v>
      </c>
      <c r="L5872">
        <f t="shared" si="344"/>
        <v>0</v>
      </c>
    </row>
    <row r="5873" spans="1:12" x14ac:dyDescent="0.25">
      <c r="A5873">
        <v>13</v>
      </c>
      <c r="B5873" s="22">
        <v>43189</v>
      </c>
      <c r="C5873">
        <v>28.45</v>
      </c>
      <c r="D5873">
        <v>101.74</v>
      </c>
      <c r="E5873">
        <v>52.943896576</v>
      </c>
      <c r="F5873">
        <v>52943896576</v>
      </c>
      <c r="G5873">
        <v>1</v>
      </c>
      <c r="H5873">
        <f t="shared" si="342"/>
        <v>0</v>
      </c>
      <c r="I5873" t="s">
        <v>52</v>
      </c>
      <c r="J5873" t="s">
        <v>53</v>
      </c>
      <c r="K5873">
        <f t="shared" si="343"/>
        <v>101.74</v>
      </c>
      <c r="L5873">
        <f t="shared" si="344"/>
        <v>0</v>
      </c>
    </row>
    <row r="5874" spans="1:12" x14ac:dyDescent="0.25">
      <c r="B5874" s="22">
        <v>43188</v>
      </c>
      <c r="C5874">
        <v>27.56</v>
      </c>
      <c r="D5874">
        <v>101.74</v>
      </c>
      <c r="E5874">
        <v>53.235331072000001</v>
      </c>
      <c r="F5874">
        <v>53235331072</v>
      </c>
      <c r="G5874">
        <v>1</v>
      </c>
      <c r="H5874">
        <f t="shared" si="342"/>
        <v>0</v>
      </c>
      <c r="I5874" t="s">
        <v>52</v>
      </c>
      <c r="J5874" t="s">
        <v>53</v>
      </c>
      <c r="K5874">
        <f t="shared" si="343"/>
        <v>101.74</v>
      </c>
      <c r="L5874">
        <f t="shared" si="344"/>
        <v>0</v>
      </c>
    </row>
    <row r="5875" spans="1:12" x14ac:dyDescent="0.25">
      <c r="B5875" s="22">
        <v>43187</v>
      </c>
      <c r="C5875">
        <v>28.86</v>
      </c>
      <c r="D5875">
        <v>104.36</v>
      </c>
      <c r="E5875">
        <v>53.289730048000003</v>
      </c>
      <c r="F5875">
        <v>53289730048</v>
      </c>
      <c r="G5875">
        <v>1</v>
      </c>
      <c r="H5875">
        <f t="shared" si="342"/>
        <v>0</v>
      </c>
      <c r="I5875" t="s">
        <v>52</v>
      </c>
      <c r="J5875" t="s">
        <v>53</v>
      </c>
      <c r="K5875">
        <f t="shared" si="343"/>
        <v>104.36</v>
      </c>
      <c r="L5875">
        <f t="shared" si="344"/>
        <v>0</v>
      </c>
    </row>
    <row r="5876" spans="1:12" x14ac:dyDescent="0.25">
      <c r="B5876" s="22">
        <v>43186</v>
      </c>
      <c r="C5876">
        <v>29</v>
      </c>
      <c r="D5876">
        <v>104.55</v>
      </c>
      <c r="E5876">
        <v>52.722405375999998</v>
      </c>
      <c r="F5876">
        <v>52722405376</v>
      </c>
      <c r="G5876">
        <v>1</v>
      </c>
      <c r="H5876">
        <f t="shared" si="342"/>
        <v>0</v>
      </c>
      <c r="I5876" t="s">
        <v>52</v>
      </c>
      <c r="J5876" t="s">
        <v>53</v>
      </c>
      <c r="K5876">
        <f t="shared" si="343"/>
        <v>104.55</v>
      </c>
      <c r="L5876">
        <f t="shared" si="344"/>
        <v>0</v>
      </c>
    </row>
    <row r="5877" spans="1:12" x14ac:dyDescent="0.25">
      <c r="B5877" s="22">
        <v>43185</v>
      </c>
      <c r="C5877">
        <v>28.114999999999998</v>
      </c>
      <c r="D5877">
        <v>106.63</v>
      </c>
      <c r="E5877">
        <v>52.155080704</v>
      </c>
      <c r="F5877">
        <v>52155080704</v>
      </c>
      <c r="G5877">
        <v>1</v>
      </c>
      <c r="H5877">
        <f t="shared" si="342"/>
        <v>0</v>
      </c>
      <c r="I5877" t="s">
        <v>52</v>
      </c>
      <c r="J5877" t="s">
        <v>53</v>
      </c>
      <c r="K5877">
        <f t="shared" si="343"/>
        <v>106.63</v>
      </c>
      <c r="L5877">
        <f t="shared" si="344"/>
        <v>0</v>
      </c>
    </row>
    <row r="5878" spans="1:12" x14ac:dyDescent="0.25">
      <c r="A5878">
        <v>12</v>
      </c>
      <c r="B5878" s="22">
        <v>43182</v>
      </c>
      <c r="C5878">
        <v>26.785</v>
      </c>
      <c r="D5878">
        <v>103.765</v>
      </c>
      <c r="E5878">
        <v>52.108451840000001</v>
      </c>
      <c r="F5878">
        <v>52108451840</v>
      </c>
      <c r="G5878">
        <v>1</v>
      </c>
      <c r="H5878">
        <f t="shared" si="342"/>
        <v>0</v>
      </c>
      <c r="I5878" t="s">
        <v>52</v>
      </c>
      <c r="J5878" t="s">
        <v>53</v>
      </c>
      <c r="K5878">
        <f t="shared" si="343"/>
        <v>103.765</v>
      </c>
      <c r="L5878">
        <f t="shared" si="344"/>
        <v>0</v>
      </c>
    </row>
    <row r="5879" spans="1:12" x14ac:dyDescent="0.25">
      <c r="B5879" s="22">
        <v>43181</v>
      </c>
      <c r="C5879">
        <v>27.184999999999999</v>
      </c>
      <c r="D5879">
        <v>104.765</v>
      </c>
      <c r="E5879">
        <v>52.807892991999999</v>
      </c>
      <c r="F5879">
        <v>52807892992</v>
      </c>
      <c r="G5879">
        <v>1</v>
      </c>
      <c r="H5879">
        <f t="shared" si="342"/>
        <v>0</v>
      </c>
      <c r="I5879" t="s">
        <v>52</v>
      </c>
      <c r="J5879" t="s">
        <v>53</v>
      </c>
      <c r="K5879">
        <f t="shared" si="343"/>
        <v>104.765</v>
      </c>
      <c r="L5879">
        <f t="shared" si="344"/>
        <v>0</v>
      </c>
    </row>
    <row r="5880" spans="1:12" x14ac:dyDescent="0.25">
      <c r="B5880" s="22">
        <v>43180</v>
      </c>
      <c r="C5880">
        <v>25.12</v>
      </c>
      <c r="D5880">
        <v>103.34</v>
      </c>
      <c r="E5880">
        <v>54.486552576000001</v>
      </c>
      <c r="F5880">
        <v>54486552576</v>
      </c>
      <c r="G5880">
        <v>1</v>
      </c>
      <c r="H5880">
        <f t="shared" si="342"/>
        <v>0</v>
      </c>
      <c r="I5880" t="s">
        <v>52</v>
      </c>
      <c r="J5880" t="s">
        <v>53</v>
      </c>
      <c r="K5880">
        <f t="shared" si="343"/>
        <v>103.34</v>
      </c>
      <c r="L5880">
        <f t="shared" si="344"/>
        <v>0</v>
      </c>
    </row>
    <row r="5881" spans="1:12" x14ac:dyDescent="0.25">
      <c r="B5881" s="22">
        <v>43179</v>
      </c>
      <c r="C5881">
        <v>24.425000000000001</v>
      </c>
      <c r="D5881">
        <v>102.93</v>
      </c>
      <c r="E5881">
        <v>54.867361791999997</v>
      </c>
      <c r="F5881">
        <v>54867361792</v>
      </c>
      <c r="G5881">
        <v>1</v>
      </c>
      <c r="H5881">
        <f t="shared" si="342"/>
        <v>0</v>
      </c>
      <c r="I5881" t="s">
        <v>52</v>
      </c>
      <c r="J5881" t="s">
        <v>53</v>
      </c>
      <c r="K5881">
        <f t="shared" si="343"/>
        <v>102.93</v>
      </c>
      <c r="L5881">
        <f t="shared" si="344"/>
        <v>0</v>
      </c>
    </row>
    <row r="5882" spans="1:12" x14ac:dyDescent="0.25">
      <c r="B5882" s="22">
        <v>43178</v>
      </c>
      <c r="C5882">
        <v>24.62</v>
      </c>
      <c r="D5882">
        <v>101.32</v>
      </c>
      <c r="E5882">
        <v>54.657527807999998</v>
      </c>
      <c r="F5882">
        <v>54657527808</v>
      </c>
      <c r="G5882">
        <v>1</v>
      </c>
      <c r="H5882">
        <f t="shared" si="342"/>
        <v>0</v>
      </c>
      <c r="I5882" t="s">
        <v>52</v>
      </c>
      <c r="J5882" t="s">
        <v>53</v>
      </c>
      <c r="K5882">
        <f t="shared" si="343"/>
        <v>101.32</v>
      </c>
      <c r="L5882">
        <f t="shared" si="344"/>
        <v>0</v>
      </c>
    </row>
    <row r="5883" spans="1:12" x14ac:dyDescent="0.25">
      <c r="A5883">
        <v>11</v>
      </c>
      <c r="B5883" s="22">
        <v>43175</v>
      </c>
      <c r="C5883">
        <v>24.335000000000001</v>
      </c>
      <c r="D5883">
        <v>99.954999999999998</v>
      </c>
      <c r="E5883">
        <v>55.768862720000001</v>
      </c>
      <c r="F5883">
        <v>55768862720</v>
      </c>
      <c r="G5883">
        <v>1</v>
      </c>
      <c r="H5883">
        <f t="shared" si="342"/>
        <v>0</v>
      </c>
      <c r="I5883" t="s">
        <v>52</v>
      </c>
      <c r="J5883" t="s">
        <v>53</v>
      </c>
      <c r="K5883">
        <f t="shared" si="343"/>
        <v>99.954999999999998</v>
      </c>
      <c r="L5883">
        <f t="shared" si="344"/>
        <v>0</v>
      </c>
    </row>
    <row r="5884" spans="1:12" x14ac:dyDescent="0.25">
      <c r="B5884" s="22">
        <v>43174</v>
      </c>
      <c r="C5884">
        <v>24.51</v>
      </c>
      <c r="D5884">
        <v>102.86</v>
      </c>
      <c r="E5884">
        <v>54.968389631999997</v>
      </c>
      <c r="F5884">
        <v>54968389632</v>
      </c>
      <c r="G5884">
        <v>1</v>
      </c>
      <c r="H5884">
        <f t="shared" si="342"/>
        <v>0</v>
      </c>
      <c r="I5884" t="s">
        <v>52</v>
      </c>
      <c r="J5884" t="s">
        <v>53</v>
      </c>
      <c r="K5884">
        <f t="shared" si="343"/>
        <v>102.86</v>
      </c>
      <c r="L5884">
        <f t="shared" si="344"/>
        <v>0</v>
      </c>
    </row>
    <row r="5885" spans="1:12" x14ac:dyDescent="0.25">
      <c r="B5885" s="22">
        <v>43173</v>
      </c>
      <c r="C5885">
        <v>24.984999999999999</v>
      </c>
      <c r="D5885">
        <v>102.315</v>
      </c>
      <c r="E5885">
        <v>54.595354624000002</v>
      </c>
      <c r="F5885">
        <v>54595354624</v>
      </c>
      <c r="G5885">
        <v>1</v>
      </c>
      <c r="H5885">
        <f t="shared" si="342"/>
        <v>0</v>
      </c>
      <c r="I5885" t="s">
        <v>52</v>
      </c>
      <c r="J5885" t="s">
        <v>53</v>
      </c>
      <c r="K5885">
        <f t="shared" si="343"/>
        <v>102.315</v>
      </c>
      <c r="L5885">
        <f t="shared" si="344"/>
        <v>0</v>
      </c>
    </row>
    <row r="5886" spans="1:12" x14ac:dyDescent="0.25">
      <c r="B5886" s="22">
        <v>43172</v>
      </c>
      <c r="C5886">
        <v>24.58</v>
      </c>
      <c r="D5886">
        <v>97.42</v>
      </c>
      <c r="E5886">
        <v>55.100510208000003</v>
      </c>
      <c r="F5886">
        <v>55100510208</v>
      </c>
      <c r="G5886">
        <v>1</v>
      </c>
      <c r="H5886">
        <f t="shared" si="342"/>
        <v>0</v>
      </c>
      <c r="I5886" t="s">
        <v>52</v>
      </c>
      <c r="J5886" t="s">
        <v>53</v>
      </c>
      <c r="K5886">
        <f t="shared" si="343"/>
        <v>97.42</v>
      </c>
      <c r="L5886">
        <f t="shared" si="344"/>
        <v>0</v>
      </c>
    </row>
    <row r="5887" spans="1:12" x14ac:dyDescent="0.25">
      <c r="B5887" s="22">
        <v>43171</v>
      </c>
      <c r="C5887">
        <v>25.69</v>
      </c>
      <c r="D5887">
        <v>97.575000000000003</v>
      </c>
      <c r="E5887">
        <v>55.768862720000001</v>
      </c>
      <c r="F5887">
        <v>55768862720</v>
      </c>
      <c r="G5887">
        <v>1</v>
      </c>
      <c r="H5887">
        <f t="shared" si="342"/>
        <v>0</v>
      </c>
      <c r="I5887" t="s">
        <v>52</v>
      </c>
      <c r="J5887" t="s">
        <v>53</v>
      </c>
      <c r="K5887">
        <f t="shared" si="343"/>
        <v>97.575000000000003</v>
      </c>
      <c r="L5887">
        <f t="shared" si="344"/>
        <v>0</v>
      </c>
    </row>
    <row r="5888" spans="1:12" x14ac:dyDescent="0.25">
      <c r="A5888">
        <v>10</v>
      </c>
      <c r="B5888" s="22">
        <v>43168</v>
      </c>
      <c r="C5888">
        <v>25.19</v>
      </c>
      <c r="D5888">
        <v>96.1</v>
      </c>
      <c r="E5888">
        <v>55.683375104</v>
      </c>
      <c r="F5888">
        <v>55683375104</v>
      </c>
      <c r="G5888">
        <v>1</v>
      </c>
      <c r="H5888">
        <f t="shared" si="342"/>
        <v>0</v>
      </c>
      <c r="I5888" t="s">
        <v>52</v>
      </c>
      <c r="J5888" t="s">
        <v>53</v>
      </c>
      <c r="K5888">
        <f t="shared" si="343"/>
        <v>96.1</v>
      </c>
      <c r="L5888">
        <f t="shared" si="344"/>
        <v>0</v>
      </c>
    </row>
    <row r="5889" spans="1:12" x14ac:dyDescent="0.25">
      <c r="B5889" s="22">
        <v>43167</v>
      </c>
      <c r="C5889">
        <v>25.8</v>
      </c>
      <c r="D5889">
        <v>96.495000000000005</v>
      </c>
      <c r="E5889">
        <v>55.885438976000003</v>
      </c>
      <c r="F5889">
        <v>55885438976</v>
      </c>
      <c r="G5889">
        <v>1</v>
      </c>
      <c r="H5889">
        <f t="shared" si="342"/>
        <v>0</v>
      </c>
      <c r="I5889" t="s">
        <v>52</v>
      </c>
      <c r="J5889" t="s">
        <v>53</v>
      </c>
      <c r="K5889">
        <f t="shared" si="343"/>
        <v>96.495000000000005</v>
      </c>
      <c r="L5889">
        <f t="shared" si="344"/>
        <v>0</v>
      </c>
    </row>
    <row r="5890" spans="1:12" x14ac:dyDescent="0.25">
      <c r="B5890" s="22">
        <v>43166</v>
      </c>
      <c r="C5890">
        <v>26.7</v>
      </c>
      <c r="D5890">
        <v>99.495000000000005</v>
      </c>
      <c r="E5890">
        <v>55.318114303999998</v>
      </c>
      <c r="F5890">
        <v>55318114304</v>
      </c>
      <c r="G5890">
        <v>1</v>
      </c>
      <c r="H5890">
        <f t="shared" si="342"/>
        <v>0</v>
      </c>
      <c r="I5890" t="s">
        <v>52</v>
      </c>
      <c r="J5890" t="s">
        <v>53</v>
      </c>
      <c r="K5890">
        <f t="shared" si="343"/>
        <v>99.495000000000005</v>
      </c>
      <c r="L5890">
        <f t="shared" si="344"/>
        <v>0</v>
      </c>
    </row>
    <row r="5891" spans="1:12" x14ac:dyDescent="0.25">
      <c r="B5891" s="22">
        <v>43165</v>
      </c>
      <c r="C5891">
        <v>25.975000000000001</v>
      </c>
      <c r="D5891">
        <v>101.515</v>
      </c>
      <c r="E5891">
        <v>55.628976127999998</v>
      </c>
      <c r="F5891">
        <v>55628976128</v>
      </c>
      <c r="G5891">
        <v>1</v>
      </c>
      <c r="H5891">
        <f t="shared" ref="H5891:H5954" si="345">IF(G5891=1, 0, 1)</f>
        <v>0</v>
      </c>
      <c r="I5891" t="s">
        <v>52</v>
      </c>
      <c r="J5891" t="s">
        <v>53</v>
      </c>
      <c r="K5891">
        <f t="shared" ref="K5891:K5954" si="346">D5891*G5891</f>
        <v>101.515</v>
      </c>
      <c r="L5891">
        <f t="shared" ref="L5891:L5954" si="347">D5891*H5891</f>
        <v>0</v>
      </c>
    </row>
    <row r="5892" spans="1:12" x14ac:dyDescent="0.25">
      <c r="B5892" s="22">
        <v>43164</v>
      </c>
      <c r="C5892">
        <v>26</v>
      </c>
      <c r="D5892">
        <v>106.325</v>
      </c>
      <c r="E5892">
        <v>55.139364864000001</v>
      </c>
      <c r="F5892">
        <v>55139364864</v>
      </c>
      <c r="G5892">
        <v>1</v>
      </c>
      <c r="H5892">
        <f t="shared" si="345"/>
        <v>0</v>
      </c>
      <c r="I5892" t="s">
        <v>52</v>
      </c>
      <c r="J5892" t="s">
        <v>53</v>
      </c>
      <c r="K5892">
        <f t="shared" si="346"/>
        <v>106.325</v>
      </c>
      <c r="L5892">
        <f t="shared" si="347"/>
        <v>0</v>
      </c>
    </row>
    <row r="5893" spans="1:12" x14ac:dyDescent="0.25">
      <c r="A5893">
        <v>9</v>
      </c>
      <c r="B5893" s="22">
        <v>43161</v>
      </c>
      <c r="C5893">
        <v>25.065000000000001</v>
      </c>
      <c r="D5893">
        <v>99.194999999999993</v>
      </c>
      <c r="E5893">
        <v>54.875131904</v>
      </c>
      <c r="F5893">
        <v>54875131904</v>
      </c>
      <c r="G5893">
        <v>1</v>
      </c>
      <c r="H5893">
        <f t="shared" si="345"/>
        <v>0</v>
      </c>
      <c r="I5893" t="s">
        <v>52</v>
      </c>
      <c r="J5893" t="s">
        <v>53</v>
      </c>
      <c r="K5893">
        <f t="shared" si="346"/>
        <v>99.194999999999993</v>
      </c>
      <c r="L5893">
        <f t="shared" si="347"/>
        <v>0</v>
      </c>
    </row>
    <row r="5894" spans="1:12" x14ac:dyDescent="0.25">
      <c r="B5894" s="22">
        <v>43160</v>
      </c>
      <c r="C5894">
        <v>24.93</v>
      </c>
      <c r="D5894">
        <v>97.625</v>
      </c>
      <c r="E5894">
        <v>56.157442048</v>
      </c>
      <c r="F5894">
        <v>56157442048</v>
      </c>
      <c r="G5894">
        <v>1</v>
      </c>
      <c r="H5894">
        <f t="shared" si="345"/>
        <v>0</v>
      </c>
      <c r="I5894" t="s">
        <v>52</v>
      </c>
      <c r="J5894" t="s">
        <v>53</v>
      </c>
      <c r="K5894">
        <f t="shared" si="346"/>
        <v>97.625</v>
      </c>
      <c r="L5894">
        <f t="shared" si="347"/>
        <v>0</v>
      </c>
    </row>
    <row r="5895" spans="1:12" x14ac:dyDescent="0.25">
      <c r="B5895" s="22">
        <v>43159</v>
      </c>
      <c r="C5895">
        <v>25.15</v>
      </c>
      <c r="D5895">
        <v>98.51</v>
      </c>
      <c r="E5895">
        <v>56.258473983999998</v>
      </c>
      <c r="F5895">
        <v>56258473984</v>
      </c>
      <c r="G5895">
        <v>1</v>
      </c>
      <c r="H5895">
        <f t="shared" si="345"/>
        <v>0</v>
      </c>
      <c r="I5895" t="s">
        <v>52</v>
      </c>
      <c r="J5895" t="s">
        <v>53</v>
      </c>
      <c r="K5895">
        <f t="shared" si="346"/>
        <v>98.51</v>
      </c>
      <c r="L5895">
        <f t="shared" si="347"/>
        <v>0</v>
      </c>
    </row>
    <row r="5896" spans="1:12" x14ac:dyDescent="0.25">
      <c r="B5896" s="22">
        <v>43158</v>
      </c>
      <c r="C5896">
        <v>25.815000000000001</v>
      </c>
      <c r="D5896">
        <v>101.015</v>
      </c>
      <c r="E5896">
        <v>57.074491391999999</v>
      </c>
      <c r="F5896">
        <v>57074491392</v>
      </c>
      <c r="G5896">
        <v>1</v>
      </c>
      <c r="H5896">
        <f t="shared" si="345"/>
        <v>0</v>
      </c>
      <c r="I5896" t="s">
        <v>52</v>
      </c>
      <c r="J5896" t="s">
        <v>53</v>
      </c>
      <c r="K5896">
        <f t="shared" si="346"/>
        <v>101.015</v>
      </c>
      <c r="L5896">
        <f t="shared" si="347"/>
        <v>0</v>
      </c>
    </row>
    <row r="5897" spans="1:12" x14ac:dyDescent="0.25">
      <c r="B5897" s="22">
        <v>43157</v>
      </c>
      <c r="C5897">
        <v>24.664999999999999</v>
      </c>
      <c r="D5897">
        <v>105.07</v>
      </c>
      <c r="E5897">
        <v>57.167749120000003</v>
      </c>
      <c r="F5897">
        <v>57167749120</v>
      </c>
      <c r="G5897">
        <v>1</v>
      </c>
      <c r="H5897">
        <f t="shared" si="345"/>
        <v>0</v>
      </c>
      <c r="I5897" t="s">
        <v>52</v>
      </c>
      <c r="J5897" t="s">
        <v>53</v>
      </c>
      <c r="K5897">
        <f t="shared" si="346"/>
        <v>105.07</v>
      </c>
      <c r="L5897">
        <f t="shared" si="347"/>
        <v>0</v>
      </c>
    </row>
    <row r="5898" spans="1:12" x14ac:dyDescent="0.25">
      <c r="A5898">
        <v>8</v>
      </c>
      <c r="B5898" s="22">
        <v>43154</v>
      </c>
      <c r="C5898">
        <v>24.33</v>
      </c>
      <c r="D5898">
        <v>108.28</v>
      </c>
      <c r="E5898">
        <v>57.261006848000001</v>
      </c>
      <c r="F5898">
        <v>57261006848</v>
      </c>
      <c r="G5898">
        <v>1</v>
      </c>
      <c r="H5898">
        <f t="shared" si="345"/>
        <v>0</v>
      </c>
      <c r="I5898" t="s">
        <v>52</v>
      </c>
      <c r="J5898" t="s">
        <v>53</v>
      </c>
      <c r="K5898">
        <f t="shared" si="346"/>
        <v>108.28</v>
      </c>
      <c r="L5898">
        <f t="shared" si="347"/>
        <v>0</v>
      </c>
    </row>
    <row r="5899" spans="1:12" x14ac:dyDescent="0.25">
      <c r="B5899" s="22">
        <v>43153</v>
      </c>
      <c r="C5899">
        <v>24.305</v>
      </c>
      <c r="D5899">
        <v>104.76</v>
      </c>
      <c r="E5899">
        <v>57.198833663999999</v>
      </c>
      <c r="F5899">
        <v>57198833664</v>
      </c>
      <c r="G5899">
        <v>1</v>
      </c>
      <c r="H5899">
        <f t="shared" si="345"/>
        <v>0</v>
      </c>
      <c r="I5899" t="s">
        <v>52</v>
      </c>
      <c r="J5899" t="s">
        <v>53</v>
      </c>
      <c r="K5899">
        <f t="shared" si="346"/>
        <v>104.76</v>
      </c>
      <c r="L5899">
        <f t="shared" si="347"/>
        <v>0</v>
      </c>
    </row>
    <row r="5900" spans="1:12" x14ac:dyDescent="0.25">
      <c r="B5900" s="22">
        <v>43152</v>
      </c>
      <c r="C5900">
        <v>23.16</v>
      </c>
      <c r="D5900">
        <v>103.56</v>
      </c>
      <c r="E5900">
        <v>57.159979008000001</v>
      </c>
      <c r="F5900">
        <v>57159979008</v>
      </c>
      <c r="G5900">
        <v>1</v>
      </c>
      <c r="H5900">
        <f t="shared" si="345"/>
        <v>0</v>
      </c>
      <c r="I5900" t="s">
        <v>52</v>
      </c>
      <c r="J5900" t="s">
        <v>53</v>
      </c>
      <c r="K5900">
        <f t="shared" si="346"/>
        <v>103.56</v>
      </c>
      <c r="L5900">
        <f t="shared" si="347"/>
        <v>0</v>
      </c>
    </row>
    <row r="5901" spans="1:12" x14ac:dyDescent="0.25">
      <c r="B5901" s="22">
        <v>43151</v>
      </c>
      <c r="C5901">
        <v>22.82</v>
      </c>
      <c r="D5901">
        <v>102.58</v>
      </c>
      <c r="E5901">
        <v>57.159979008000001</v>
      </c>
      <c r="F5901">
        <v>57159979008</v>
      </c>
      <c r="G5901">
        <v>1</v>
      </c>
      <c r="H5901">
        <f t="shared" si="345"/>
        <v>0</v>
      </c>
      <c r="I5901" t="s">
        <v>52</v>
      </c>
      <c r="J5901" t="s">
        <v>53</v>
      </c>
      <c r="K5901">
        <f t="shared" si="346"/>
        <v>102.58</v>
      </c>
      <c r="L5901">
        <f t="shared" si="347"/>
        <v>0</v>
      </c>
    </row>
    <row r="5902" spans="1:12" x14ac:dyDescent="0.25">
      <c r="B5902" s="22">
        <v>43150</v>
      </c>
      <c r="C5902">
        <v>23.72</v>
      </c>
      <c r="D5902">
        <v>99.754999999999995</v>
      </c>
      <c r="E5902">
        <v>56.880201728000003</v>
      </c>
      <c r="F5902">
        <v>56880201728</v>
      </c>
      <c r="G5902">
        <v>1</v>
      </c>
      <c r="H5902">
        <f t="shared" si="345"/>
        <v>0</v>
      </c>
      <c r="I5902" t="s">
        <v>52</v>
      </c>
      <c r="J5902" t="s">
        <v>53</v>
      </c>
      <c r="K5902">
        <f t="shared" si="346"/>
        <v>99.754999999999995</v>
      </c>
      <c r="L5902">
        <f t="shared" si="347"/>
        <v>0</v>
      </c>
    </row>
    <row r="5903" spans="1:12" x14ac:dyDescent="0.25">
      <c r="A5903">
        <v>7</v>
      </c>
      <c r="B5903" s="22">
        <v>43147</v>
      </c>
      <c r="C5903">
        <v>24.32</v>
      </c>
      <c r="D5903">
        <v>96.224999999999994</v>
      </c>
      <c r="E5903">
        <v>57.292095488000001</v>
      </c>
      <c r="F5903">
        <v>57292095488</v>
      </c>
      <c r="G5903">
        <v>1</v>
      </c>
      <c r="H5903">
        <f t="shared" si="345"/>
        <v>0</v>
      </c>
      <c r="I5903" t="s">
        <v>52</v>
      </c>
      <c r="J5903" t="s">
        <v>53</v>
      </c>
      <c r="K5903">
        <f t="shared" si="346"/>
        <v>96.224999999999994</v>
      </c>
      <c r="L5903">
        <f t="shared" si="347"/>
        <v>0</v>
      </c>
    </row>
    <row r="5904" spans="1:12" x14ac:dyDescent="0.25">
      <c r="B5904" s="22">
        <v>43146</v>
      </c>
      <c r="C5904">
        <v>23.614999999999998</v>
      </c>
      <c r="D5904">
        <v>97.31</v>
      </c>
      <c r="E5904">
        <v>57.222148095999998</v>
      </c>
      <c r="F5904">
        <v>57222148096</v>
      </c>
      <c r="G5904">
        <v>1</v>
      </c>
      <c r="H5904">
        <f t="shared" si="345"/>
        <v>0</v>
      </c>
      <c r="I5904" t="s">
        <v>52</v>
      </c>
      <c r="J5904" t="s">
        <v>53</v>
      </c>
      <c r="K5904">
        <f t="shared" si="346"/>
        <v>97.31</v>
      </c>
      <c r="L5904">
        <f t="shared" si="347"/>
        <v>0</v>
      </c>
    </row>
    <row r="5905" spans="1:12" x14ac:dyDescent="0.25">
      <c r="B5905" s="22">
        <v>43145</v>
      </c>
      <c r="C5905">
        <v>23.09</v>
      </c>
      <c r="D5905">
        <v>100.81</v>
      </c>
      <c r="E5905">
        <v>56.989003775999997</v>
      </c>
      <c r="F5905">
        <v>56989003776</v>
      </c>
      <c r="G5905">
        <v>1</v>
      </c>
      <c r="H5905">
        <f t="shared" si="345"/>
        <v>0</v>
      </c>
      <c r="I5905" t="s">
        <v>52</v>
      </c>
      <c r="J5905" t="s">
        <v>53</v>
      </c>
      <c r="K5905">
        <f t="shared" si="346"/>
        <v>100.81</v>
      </c>
      <c r="L5905">
        <f t="shared" si="347"/>
        <v>0</v>
      </c>
    </row>
    <row r="5906" spans="1:12" x14ac:dyDescent="0.25">
      <c r="B5906" s="22">
        <v>43144</v>
      </c>
      <c r="C5906">
        <v>24.155000000000001</v>
      </c>
      <c r="D5906">
        <v>103.41</v>
      </c>
      <c r="E5906">
        <v>56.779169791999998</v>
      </c>
      <c r="F5906">
        <v>56779169792</v>
      </c>
      <c r="G5906">
        <v>1</v>
      </c>
      <c r="H5906">
        <f t="shared" si="345"/>
        <v>0</v>
      </c>
      <c r="I5906" t="s">
        <v>52</v>
      </c>
      <c r="J5906" t="s">
        <v>53</v>
      </c>
      <c r="K5906">
        <f t="shared" si="346"/>
        <v>103.41</v>
      </c>
      <c r="L5906">
        <f t="shared" si="347"/>
        <v>0</v>
      </c>
    </row>
    <row r="5907" spans="1:12" x14ac:dyDescent="0.25">
      <c r="B5907" s="22">
        <v>43143</v>
      </c>
      <c r="C5907">
        <v>20.315000000000001</v>
      </c>
      <c r="D5907">
        <v>101.34</v>
      </c>
      <c r="E5907">
        <v>57.470840832</v>
      </c>
      <c r="F5907">
        <v>57470840832</v>
      </c>
      <c r="G5907">
        <v>1</v>
      </c>
      <c r="H5907">
        <f t="shared" si="345"/>
        <v>0</v>
      </c>
      <c r="I5907" t="s">
        <v>52</v>
      </c>
      <c r="J5907" t="s">
        <v>53</v>
      </c>
      <c r="K5907">
        <f t="shared" si="346"/>
        <v>101.34</v>
      </c>
      <c r="L5907">
        <f t="shared" si="347"/>
        <v>0</v>
      </c>
    </row>
    <row r="5908" spans="1:12" x14ac:dyDescent="0.25">
      <c r="A5908">
        <v>6</v>
      </c>
      <c r="B5908" s="22">
        <v>43140</v>
      </c>
      <c r="C5908">
        <v>19.895</v>
      </c>
      <c r="D5908">
        <v>103.255</v>
      </c>
      <c r="E5908">
        <v>57.261006848000001</v>
      </c>
      <c r="F5908">
        <v>57261006848</v>
      </c>
      <c r="G5908">
        <v>1</v>
      </c>
      <c r="H5908">
        <f t="shared" si="345"/>
        <v>0</v>
      </c>
      <c r="I5908" t="s">
        <v>52</v>
      </c>
      <c r="J5908" t="s">
        <v>53</v>
      </c>
      <c r="K5908">
        <f t="shared" si="346"/>
        <v>103.255</v>
      </c>
      <c r="L5908">
        <f t="shared" si="347"/>
        <v>0</v>
      </c>
    </row>
    <row r="5909" spans="1:12" x14ac:dyDescent="0.25">
      <c r="B5909" s="22">
        <v>43139</v>
      </c>
      <c r="C5909">
        <v>19.809999999999999</v>
      </c>
      <c r="D5909">
        <v>96.96</v>
      </c>
      <c r="E5909">
        <v>58.659893248000003</v>
      </c>
      <c r="F5909">
        <v>58659893248</v>
      </c>
      <c r="G5909">
        <v>1</v>
      </c>
      <c r="H5909">
        <f t="shared" si="345"/>
        <v>0</v>
      </c>
      <c r="I5909" t="s">
        <v>52</v>
      </c>
      <c r="J5909" t="s">
        <v>53</v>
      </c>
      <c r="K5909">
        <f t="shared" si="346"/>
        <v>96.96</v>
      </c>
      <c r="L5909">
        <f t="shared" si="347"/>
        <v>0</v>
      </c>
    </row>
    <row r="5910" spans="1:12" x14ac:dyDescent="0.25">
      <c r="B5910" s="22">
        <v>43138</v>
      </c>
      <c r="C5910">
        <v>18.734999999999999</v>
      </c>
      <c r="D5910">
        <v>96.5</v>
      </c>
      <c r="E5910">
        <v>59.475906559999999</v>
      </c>
      <c r="F5910">
        <v>59475906560</v>
      </c>
      <c r="G5910">
        <v>1</v>
      </c>
      <c r="H5910">
        <f t="shared" si="345"/>
        <v>0</v>
      </c>
      <c r="I5910" t="s">
        <v>52</v>
      </c>
      <c r="J5910" t="s">
        <v>53</v>
      </c>
      <c r="K5910">
        <f t="shared" si="346"/>
        <v>96.5</v>
      </c>
      <c r="L5910">
        <f t="shared" si="347"/>
        <v>0</v>
      </c>
    </row>
    <row r="5911" spans="1:12" x14ac:dyDescent="0.25">
      <c r="B5911" s="22">
        <v>43137</v>
      </c>
      <c r="C5911">
        <v>17.745000000000001</v>
      </c>
      <c r="D5911">
        <v>100.41</v>
      </c>
      <c r="E5911">
        <v>58.659893248000003</v>
      </c>
      <c r="F5911">
        <v>58659893248</v>
      </c>
      <c r="G5911">
        <v>1</v>
      </c>
      <c r="H5911">
        <f t="shared" si="345"/>
        <v>0</v>
      </c>
      <c r="I5911" t="s">
        <v>52</v>
      </c>
      <c r="J5911" t="s">
        <v>53</v>
      </c>
      <c r="K5911">
        <f t="shared" si="346"/>
        <v>100.41</v>
      </c>
      <c r="L5911">
        <f t="shared" si="347"/>
        <v>0</v>
      </c>
    </row>
    <row r="5912" spans="1:12" x14ac:dyDescent="0.25">
      <c r="B5912" s="22">
        <v>43136</v>
      </c>
      <c r="C5912">
        <v>17.87</v>
      </c>
      <c r="D5912">
        <v>98.72</v>
      </c>
      <c r="E5912">
        <v>60.595015680000003</v>
      </c>
      <c r="F5912">
        <v>60595015680</v>
      </c>
      <c r="G5912">
        <v>1</v>
      </c>
      <c r="H5912">
        <f t="shared" si="345"/>
        <v>0</v>
      </c>
      <c r="I5912" t="s">
        <v>52</v>
      </c>
      <c r="J5912" t="s">
        <v>53</v>
      </c>
      <c r="K5912">
        <f t="shared" si="346"/>
        <v>98.72</v>
      </c>
      <c r="L5912">
        <f t="shared" si="347"/>
        <v>0</v>
      </c>
    </row>
    <row r="5913" spans="1:12" x14ac:dyDescent="0.25">
      <c r="A5913">
        <v>5</v>
      </c>
      <c r="B5913" s="22">
        <v>43133</v>
      </c>
      <c r="C5913">
        <v>17.225000000000001</v>
      </c>
      <c r="D5913">
        <v>95.59</v>
      </c>
      <c r="E5913">
        <v>60.859248639999997</v>
      </c>
      <c r="F5913">
        <v>60859248640</v>
      </c>
      <c r="G5913">
        <v>1</v>
      </c>
      <c r="H5913">
        <f t="shared" si="345"/>
        <v>0</v>
      </c>
      <c r="I5913" t="s">
        <v>52</v>
      </c>
      <c r="J5913" t="s">
        <v>53</v>
      </c>
      <c r="K5913">
        <f t="shared" si="346"/>
        <v>95.59</v>
      </c>
      <c r="L5913">
        <f t="shared" si="347"/>
        <v>0</v>
      </c>
    </row>
    <row r="5914" spans="1:12" x14ac:dyDescent="0.25">
      <c r="B5914" s="22">
        <v>43132</v>
      </c>
      <c r="C5914">
        <v>17.265000000000001</v>
      </c>
      <c r="D5914">
        <v>95.43</v>
      </c>
      <c r="E5914">
        <v>60.874792960000001</v>
      </c>
      <c r="F5914">
        <v>60874792960</v>
      </c>
      <c r="G5914">
        <v>1</v>
      </c>
      <c r="H5914">
        <f t="shared" si="345"/>
        <v>0</v>
      </c>
      <c r="I5914" t="s">
        <v>52</v>
      </c>
      <c r="J5914" t="s">
        <v>53</v>
      </c>
      <c r="K5914">
        <f t="shared" si="346"/>
        <v>95.43</v>
      </c>
      <c r="L5914">
        <f t="shared" si="347"/>
        <v>0</v>
      </c>
    </row>
    <row r="5915" spans="1:12" x14ac:dyDescent="0.25">
      <c r="B5915" s="22">
        <v>43131</v>
      </c>
      <c r="C5915">
        <v>16.344999999999999</v>
      </c>
      <c r="D5915">
        <v>97.144999999999996</v>
      </c>
      <c r="E5915">
        <v>61.512060927999997</v>
      </c>
      <c r="F5915">
        <v>61512060928</v>
      </c>
      <c r="G5915">
        <v>1</v>
      </c>
      <c r="H5915">
        <f t="shared" si="345"/>
        <v>0</v>
      </c>
      <c r="I5915" t="s">
        <v>52</v>
      </c>
      <c r="J5915" t="s">
        <v>53</v>
      </c>
      <c r="K5915">
        <f t="shared" si="346"/>
        <v>97.144999999999996</v>
      </c>
      <c r="L5915">
        <f t="shared" si="347"/>
        <v>0</v>
      </c>
    </row>
    <row r="5916" spans="1:12" x14ac:dyDescent="0.25">
      <c r="B5916" s="22">
        <v>43130</v>
      </c>
      <c r="C5916">
        <v>16.559999999999999</v>
      </c>
      <c r="D5916">
        <v>98.215000000000003</v>
      </c>
      <c r="E5916">
        <v>62.436880383999998</v>
      </c>
      <c r="F5916">
        <v>62436880384</v>
      </c>
      <c r="G5916">
        <v>1</v>
      </c>
      <c r="H5916">
        <f t="shared" si="345"/>
        <v>0</v>
      </c>
      <c r="I5916" t="s">
        <v>52</v>
      </c>
      <c r="J5916" t="s">
        <v>53</v>
      </c>
      <c r="K5916">
        <f t="shared" si="346"/>
        <v>98.215000000000003</v>
      </c>
      <c r="L5916">
        <f t="shared" si="347"/>
        <v>0</v>
      </c>
    </row>
    <row r="5917" spans="1:12" x14ac:dyDescent="0.25">
      <c r="B5917" s="22">
        <v>43129</v>
      </c>
      <c r="C5917">
        <v>16.645</v>
      </c>
      <c r="D5917">
        <v>97.924999999999997</v>
      </c>
      <c r="E5917">
        <v>63.369469952000003</v>
      </c>
      <c r="F5917">
        <v>63369469952</v>
      </c>
      <c r="G5917">
        <v>1</v>
      </c>
      <c r="H5917">
        <f t="shared" si="345"/>
        <v>0</v>
      </c>
      <c r="I5917" t="s">
        <v>52</v>
      </c>
      <c r="J5917" t="s">
        <v>53</v>
      </c>
      <c r="K5917">
        <f t="shared" si="346"/>
        <v>97.924999999999997</v>
      </c>
      <c r="L5917">
        <f t="shared" si="347"/>
        <v>0</v>
      </c>
    </row>
    <row r="5918" spans="1:12" x14ac:dyDescent="0.25">
      <c r="A5918">
        <v>4</v>
      </c>
      <c r="B5918" s="22">
        <v>43126</v>
      </c>
      <c r="C5918">
        <v>16.805</v>
      </c>
      <c r="D5918">
        <v>99.995000000000005</v>
      </c>
      <c r="E5918">
        <v>63.066378239999999</v>
      </c>
      <c r="F5918">
        <v>63066378240</v>
      </c>
      <c r="G5918">
        <v>1</v>
      </c>
      <c r="H5918">
        <f t="shared" si="345"/>
        <v>0</v>
      </c>
      <c r="I5918" t="s">
        <v>52</v>
      </c>
      <c r="J5918" t="s">
        <v>53</v>
      </c>
      <c r="K5918">
        <f t="shared" si="346"/>
        <v>99.995000000000005</v>
      </c>
      <c r="L5918">
        <f t="shared" si="347"/>
        <v>0</v>
      </c>
    </row>
    <row r="5919" spans="1:12" x14ac:dyDescent="0.25">
      <c r="B5919" s="22">
        <v>43125</v>
      </c>
      <c r="C5919">
        <v>16.78</v>
      </c>
      <c r="D5919">
        <v>98.03</v>
      </c>
      <c r="E5919">
        <v>63.175180288</v>
      </c>
      <c r="F5919">
        <v>63175180288</v>
      </c>
      <c r="G5919">
        <v>1</v>
      </c>
      <c r="H5919">
        <f t="shared" si="345"/>
        <v>0</v>
      </c>
      <c r="I5919" t="s">
        <v>52</v>
      </c>
      <c r="J5919" t="s">
        <v>53</v>
      </c>
      <c r="K5919">
        <f t="shared" si="346"/>
        <v>98.03</v>
      </c>
      <c r="L5919">
        <f t="shared" si="347"/>
        <v>0</v>
      </c>
    </row>
    <row r="5920" spans="1:12" x14ac:dyDescent="0.25">
      <c r="B5920" s="22">
        <v>43124</v>
      </c>
      <c r="C5920">
        <v>16.995000000000001</v>
      </c>
      <c r="D5920">
        <v>97.55</v>
      </c>
      <c r="E5920">
        <v>63.019749376</v>
      </c>
      <c r="F5920">
        <v>63019749376</v>
      </c>
      <c r="G5920">
        <v>1</v>
      </c>
      <c r="H5920">
        <f t="shared" si="345"/>
        <v>0</v>
      </c>
      <c r="I5920" t="s">
        <v>52</v>
      </c>
      <c r="J5920" t="s">
        <v>53</v>
      </c>
      <c r="K5920">
        <f t="shared" si="346"/>
        <v>97.55</v>
      </c>
      <c r="L5920">
        <f t="shared" si="347"/>
        <v>0</v>
      </c>
    </row>
    <row r="5921" spans="1:12" x14ac:dyDescent="0.25">
      <c r="B5921" s="22">
        <v>43123</v>
      </c>
      <c r="C5921">
        <v>17.23</v>
      </c>
      <c r="D5921">
        <v>100.175</v>
      </c>
      <c r="E5921">
        <v>63.587074047999998</v>
      </c>
      <c r="F5921">
        <v>63587074048</v>
      </c>
      <c r="G5921">
        <v>1</v>
      </c>
      <c r="H5921">
        <f t="shared" si="345"/>
        <v>0</v>
      </c>
      <c r="I5921" t="s">
        <v>52</v>
      </c>
      <c r="J5921" t="s">
        <v>53</v>
      </c>
      <c r="K5921">
        <f t="shared" si="346"/>
        <v>100.175</v>
      </c>
      <c r="L5921">
        <f t="shared" si="347"/>
        <v>0</v>
      </c>
    </row>
    <row r="5922" spans="1:12" x14ac:dyDescent="0.25">
      <c r="B5922" s="22">
        <v>43122</v>
      </c>
      <c r="C5922">
        <v>17.53</v>
      </c>
      <c r="D5922">
        <v>103.71</v>
      </c>
      <c r="E5922">
        <v>64.760582143999997</v>
      </c>
      <c r="F5922">
        <v>64760582144</v>
      </c>
      <c r="G5922">
        <v>1</v>
      </c>
      <c r="H5922">
        <f t="shared" si="345"/>
        <v>0</v>
      </c>
      <c r="I5922" t="s">
        <v>52</v>
      </c>
      <c r="J5922" t="s">
        <v>53</v>
      </c>
      <c r="K5922">
        <f t="shared" si="346"/>
        <v>103.71</v>
      </c>
      <c r="L5922">
        <f t="shared" si="347"/>
        <v>0</v>
      </c>
    </row>
    <row r="5923" spans="1:12" x14ac:dyDescent="0.25">
      <c r="A5923">
        <v>3</v>
      </c>
      <c r="B5923" s="22">
        <v>43119</v>
      </c>
      <c r="C5923">
        <v>17.02</v>
      </c>
      <c r="D5923">
        <v>103.84</v>
      </c>
      <c r="E5923">
        <v>63.921254400000002</v>
      </c>
      <c r="F5923">
        <v>63921254400</v>
      </c>
      <c r="G5923">
        <v>1</v>
      </c>
      <c r="H5923">
        <f t="shared" si="345"/>
        <v>0</v>
      </c>
      <c r="I5923" t="s">
        <v>52</v>
      </c>
      <c r="J5923" t="s">
        <v>53</v>
      </c>
      <c r="K5923">
        <f t="shared" si="346"/>
        <v>103.84</v>
      </c>
      <c r="L5923">
        <f t="shared" si="347"/>
        <v>0</v>
      </c>
    </row>
    <row r="5924" spans="1:12" x14ac:dyDescent="0.25">
      <c r="B5924" s="22">
        <v>43118</v>
      </c>
      <c r="C5924">
        <v>17.239999999999998</v>
      </c>
      <c r="D5924">
        <v>103.37</v>
      </c>
      <c r="E5924">
        <v>63.929024511999998</v>
      </c>
      <c r="F5924">
        <v>63929024512</v>
      </c>
      <c r="G5924">
        <v>1</v>
      </c>
      <c r="H5924">
        <f t="shared" si="345"/>
        <v>0</v>
      </c>
      <c r="I5924" t="s">
        <v>52</v>
      </c>
      <c r="J5924" t="s">
        <v>53</v>
      </c>
      <c r="K5924">
        <f t="shared" si="346"/>
        <v>103.37</v>
      </c>
      <c r="L5924">
        <f t="shared" si="347"/>
        <v>0</v>
      </c>
    </row>
    <row r="5925" spans="1:12" x14ac:dyDescent="0.25">
      <c r="B5925" s="22">
        <v>43117</v>
      </c>
      <c r="C5925">
        <v>17.164999999999999</v>
      </c>
      <c r="D5925">
        <v>105.175</v>
      </c>
      <c r="E5925">
        <v>64.006742016000004</v>
      </c>
      <c r="F5925">
        <v>64006742016</v>
      </c>
      <c r="G5925">
        <v>1</v>
      </c>
      <c r="H5925">
        <f t="shared" si="345"/>
        <v>0</v>
      </c>
      <c r="I5925" t="s">
        <v>52</v>
      </c>
      <c r="J5925" t="s">
        <v>53</v>
      </c>
      <c r="K5925">
        <f t="shared" si="346"/>
        <v>105.175</v>
      </c>
      <c r="L5925">
        <f t="shared" si="347"/>
        <v>0</v>
      </c>
    </row>
    <row r="5926" spans="1:12" x14ac:dyDescent="0.25">
      <c r="B5926" s="22">
        <v>43116</v>
      </c>
      <c r="C5926">
        <v>17.02</v>
      </c>
      <c r="D5926">
        <v>104.31</v>
      </c>
      <c r="E5926">
        <v>64.115544064000005</v>
      </c>
      <c r="F5926">
        <v>64115544064</v>
      </c>
      <c r="G5926">
        <v>1</v>
      </c>
      <c r="H5926">
        <f t="shared" si="345"/>
        <v>0</v>
      </c>
      <c r="I5926" t="s">
        <v>52</v>
      </c>
      <c r="J5926" t="s">
        <v>53</v>
      </c>
      <c r="K5926">
        <f t="shared" si="346"/>
        <v>104.31</v>
      </c>
      <c r="L5926">
        <f t="shared" si="347"/>
        <v>0</v>
      </c>
    </row>
    <row r="5927" spans="1:12" x14ac:dyDescent="0.25">
      <c r="B5927" s="22">
        <v>43115</v>
      </c>
      <c r="C5927">
        <v>17.37</v>
      </c>
      <c r="D5927">
        <v>107.33499999999999</v>
      </c>
      <c r="E5927">
        <v>64.465264640000001</v>
      </c>
      <c r="F5927">
        <v>64465264640</v>
      </c>
      <c r="G5927">
        <v>1</v>
      </c>
      <c r="H5927">
        <f t="shared" si="345"/>
        <v>0</v>
      </c>
      <c r="I5927" t="s">
        <v>52</v>
      </c>
      <c r="J5927" t="s">
        <v>53</v>
      </c>
      <c r="K5927">
        <f t="shared" si="346"/>
        <v>107.33499999999999</v>
      </c>
      <c r="L5927">
        <f t="shared" si="347"/>
        <v>0</v>
      </c>
    </row>
    <row r="5928" spans="1:12" x14ac:dyDescent="0.25">
      <c r="A5928">
        <v>2</v>
      </c>
      <c r="B5928" s="22">
        <v>43112</v>
      </c>
      <c r="C5928">
        <v>17.809999999999999</v>
      </c>
      <c r="D5928">
        <v>107.81</v>
      </c>
      <c r="E5928">
        <v>64.550752255999996</v>
      </c>
      <c r="F5928">
        <v>64550752256</v>
      </c>
      <c r="G5928">
        <v>1</v>
      </c>
      <c r="H5928">
        <f t="shared" si="345"/>
        <v>0</v>
      </c>
      <c r="I5928" t="s">
        <v>52</v>
      </c>
      <c r="J5928" t="s">
        <v>53</v>
      </c>
      <c r="K5928">
        <f t="shared" si="346"/>
        <v>107.81</v>
      </c>
      <c r="L5928">
        <f t="shared" si="347"/>
        <v>0</v>
      </c>
    </row>
    <row r="5929" spans="1:12" x14ac:dyDescent="0.25">
      <c r="B5929" s="22">
        <v>43111</v>
      </c>
      <c r="C5929">
        <v>17.914999999999999</v>
      </c>
      <c r="D5929">
        <v>111.19499999999999</v>
      </c>
      <c r="E5929">
        <v>64.270974976000005</v>
      </c>
      <c r="F5929">
        <v>64270974976</v>
      </c>
      <c r="G5929">
        <v>1</v>
      </c>
      <c r="H5929">
        <f t="shared" si="345"/>
        <v>0</v>
      </c>
      <c r="I5929" t="s">
        <v>52</v>
      </c>
      <c r="J5929" t="s">
        <v>53</v>
      </c>
      <c r="K5929">
        <f t="shared" si="346"/>
        <v>111.19499999999999</v>
      </c>
      <c r="L5929">
        <f t="shared" si="347"/>
        <v>0</v>
      </c>
    </row>
    <row r="5930" spans="1:12" x14ac:dyDescent="0.25">
      <c r="B5930" s="22">
        <v>43110</v>
      </c>
      <c r="C5930">
        <v>17.32</v>
      </c>
      <c r="D5930">
        <v>114.11</v>
      </c>
      <c r="E5930">
        <v>63.960109056</v>
      </c>
      <c r="F5930">
        <v>63960109056</v>
      </c>
      <c r="G5930">
        <v>1</v>
      </c>
      <c r="H5930">
        <f t="shared" si="345"/>
        <v>0</v>
      </c>
      <c r="I5930" t="s">
        <v>52</v>
      </c>
      <c r="J5930" t="s">
        <v>53</v>
      </c>
      <c r="K5930">
        <f t="shared" si="346"/>
        <v>114.11</v>
      </c>
      <c r="L5930">
        <f t="shared" si="347"/>
        <v>0</v>
      </c>
    </row>
    <row r="5931" spans="1:12" x14ac:dyDescent="0.25">
      <c r="B5931" s="22">
        <v>43109</v>
      </c>
      <c r="C5931">
        <v>16.510000000000002</v>
      </c>
      <c r="D5931">
        <v>115.54</v>
      </c>
      <c r="E5931">
        <v>62.017216511999997</v>
      </c>
      <c r="F5931">
        <v>62017216512</v>
      </c>
      <c r="G5931">
        <v>1</v>
      </c>
      <c r="H5931">
        <f t="shared" si="345"/>
        <v>0</v>
      </c>
      <c r="I5931" t="s">
        <v>52</v>
      </c>
      <c r="J5931" t="s">
        <v>53</v>
      </c>
      <c r="K5931">
        <f t="shared" si="346"/>
        <v>115.54</v>
      </c>
      <c r="L5931">
        <f t="shared" si="347"/>
        <v>0</v>
      </c>
    </row>
    <row r="5932" spans="1:12" x14ac:dyDescent="0.25">
      <c r="B5932" s="22">
        <v>43108</v>
      </c>
      <c r="C5932">
        <v>15.59</v>
      </c>
      <c r="D5932">
        <v>115.74</v>
      </c>
      <c r="E5932">
        <v>61.667495936000002</v>
      </c>
      <c r="F5932">
        <v>61667495936</v>
      </c>
      <c r="G5932">
        <v>1</v>
      </c>
      <c r="H5932">
        <f t="shared" si="345"/>
        <v>0</v>
      </c>
      <c r="I5932" t="s">
        <v>52</v>
      </c>
      <c r="J5932" t="s">
        <v>53</v>
      </c>
      <c r="K5932">
        <f t="shared" si="346"/>
        <v>115.74</v>
      </c>
      <c r="L5932">
        <f t="shared" si="347"/>
        <v>0</v>
      </c>
    </row>
    <row r="5933" spans="1:12" x14ac:dyDescent="0.25">
      <c r="A5933">
        <v>1</v>
      </c>
      <c r="B5933" s="22">
        <v>43105</v>
      </c>
      <c r="C5933">
        <v>16.73</v>
      </c>
      <c r="D5933">
        <v>115.08499999999999</v>
      </c>
      <c r="E5933">
        <v>61.442117631999999</v>
      </c>
      <c r="F5933">
        <v>61442117632</v>
      </c>
      <c r="G5933">
        <v>1</v>
      </c>
      <c r="H5933">
        <f t="shared" si="345"/>
        <v>0</v>
      </c>
      <c r="I5933" t="s">
        <v>52</v>
      </c>
      <c r="J5933" t="s">
        <v>53</v>
      </c>
      <c r="K5933">
        <f t="shared" si="346"/>
        <v>115.08499999999999</v>
      </c>
      <c r="L5933">
        <f t="shared" si="347"/>
        <v>0</v>
      </c>
    </row>
    <row r="5934" spans="1:12" x14ac:dyDescent="0.25">
      <c r="B5934" s="22">
        <v>43104</v>
      </c>
      <c r="C5934">
        <v>17.395</v>
      </c>
      <c r="D5934">
        <v>116.425</v>
      </c>
      <c r="E5934">
        <v>61.053538304</v>
      </c>
      <c r="F5934">
        <v>61053538304</v>
      </c>
      <c r="G5934">
        <v>1</v>
      </c>
      <c r="H5934">
        <f t="shared" si="345"/>
        <v>0</v>
      </c>
      <c r="I5934" t="s">
        <v>52</v>
      </c>
      <c r="J5934" t="s">
        <v>53</v>
      </c>
      <c r="K5934">
        <f t="shared" si="346"/>
        <v>116.425</v>
      </c>
      <c r="L5934">
        <f t="shared" si="347"/>
        <v>0</v>
      </c>
    </row>
    <row r="5935" spans="1:12" x14ac:dyDescent="0.25">
      <c r="B5935" s="22">
        <v>43103</v>
      </c>
      <c r="C5935">
        <v>16.565000000000001</v>
      </c>
      <c r="D5935">
        <v>119.175</v>
      </c>
      <c r="E5935">
        <v>59.938734080000003</v>
      </c>
      <c r="F5935">
        <v>59938734080</v>
      </c>
      <c r="G5935">
        <v>1</v>
      </c>
      <c r="H5935">
        <f t="shared" si="345"/>
        <v>0</v>
      </c>
      <c r="I5935" t="s">
        <v>52</v>
      </c>
      <c r="J5935" t="s">
        <v>53</v>
      </c>
      <c r="K5935">
        <f t="shared" si="346"/>
        <v>119.175</v>
      </c>
      <c r="L5935">
        <f t="shared" si="347"/>
        <v>0</v>
      </c>
    </row>
    <row r="5936" spans="1:12" x14ac:dyDescent="0.25">
      <c r="B5936" s="22">
        <v>43102</v>
      </c>
      <c r="C5936">
        <v>16.585000000000001</v>
      </c>
      <c r="D5936">
        <v>121.355</v>
      </c>
      <c r="E5936">
        <v>59.565719551999997</v>
      </c>
      <c r="F5936">
        <v>59565719552</v>
      </c>
      <c r="G5936">
        <v>1</v>
      </c>
      <c r="H5936">
        <f t="shared" si="345"/>
        <v>0</v>
      </c>
      <c r="I5936" t="s">
        <v>52</v>
      </c>
      <c r="J5936" t="s">
        <v>53</v>
      </c>
      <c r="K5936">
        <f t="shared" si="346"/>
        <v>121.355</v>
      </c>
      <c r="L5936">
        <f t="shared" si="347"/>
        <v>0</v>
      </c>
    </row>
    <row r="5937" spans="1:12" x14ac:dyDescent="0.25">
      <c r="B5937" s="22">
        <v>43101</v>
      </c>
      <c r="C5937">
        <v>16.565000000000001</v>
      </c>
      <c r="D5937">
        <v>118.37</v>
      </c>
      <c r="E5937">
        <v>59.556005888000001</v>
      </c>
      <c r="F5937">
        <v>59556005888</v>
      </c>
      <c r="G5937">
        <v>1</v>
      </c>
      <c r="H5937">
        <f t="shared" si="345"/>
        <v>0</v>
      </c>
      <c r="I5937" t="s">
        <v>52</v>
      </c>
      <c r="J5937" t="s">
        <v>53</v>
      </c>
      <c r="K5937">
        <f t="shared" si="346"/>
        <v>118.37</v>
      </c>
      <c r="L5937">
        <f t="shared" si="347"/>
        <v>0</v>
      </c>
    </row>
    <row r="5938" spans="1:12" x14ac:dyDescent="0.25">
      <c r="A5938">
        <v>52</v>
      </c>
      <c r="B5938" s="22">
        <v>43098</v>
      </c>
      <c r="C5938">
        <v>16.559999999999999</v>
      </c>
      <c r="D5938">
        <v>118.37</v>
      </c>
      <c r="E5938">
        <v>59.546292223999998</v>
      </c>
      <c r="F5938">
        <v>59546292224</v>
      </c>
      <c r="G5938">
        <v>1</v>
      </c>
      <c r="H5938">
        <f t="shared" si="345"/>
        <v>0</v>
      </c>
      <c r="I5938" t="s">
        <v>52</v>
      </c>
      <c r="J5938" t="s">
        <v>53</v>
      </c>
      <c r="K5938">
        <f t="shared" si="346"/>
        <v>118.37</v>
      </c>
      <c r="L5938">
        <f t="shared" si="347"/>
        <v>0</v>
      </c>
    </row>
    <row r="5939" spans="1:12" x14ac:dyDescent="0.25">
      <c r="B5939" s="22">
        <v>43097</v>
      </c>
      <c r="C5939">
        <v>18.25</v>
      </c>
      <c r="D5939">
        <v>116.91500000000001</v>
      </c>
      <c r="E5939">
        <v>59.993133055999998</v>
      </c>
      <c r="F5939">
        <v>59993133056</v>
      </c>
      <c r="G5939">
        <v>1</v>
      </c>
      <c r="H5939">
        <f t="shared" si="345"/>
        <v>0</v>
      </c>
      <c r="I5939" t="s">
        <v>52</v>
      </c>
      <c r="J5939" t="s">
        <v>53</v>
      </c>
      <c r="K5939">
        <f t="shared" si="346"/>
        <v>116.91500000000001</v>
      </c>
      <c r="L5939">
        <f t="shared" si="347"/>
        <v>0</v>
      </c>
    </row>
    <row r="5940" spans="1:12" x14ac:dyDescent="0.25">
      <c r="B5940" s="22">
        <v>43096</v>
      </c>
      <c r="C5940">
        <v>18.260000000000002</v>
      </c>
      <c r="D5940">
        <v>118.125</v>
      </c>
      <c r="E5940">
        <v>60.167983104000001</v>
      </c>
      <c r="F5940">
        <v>60167983104</v>
      </c>
      <c r="G5940">
        <v>1</v>
      </c>
      <c r="H5940">
        <f t="shared" si="345"/>
        <v>0</v>
      </c>
      <c r="I5940" t="s">
        <v>52</v>
      </c>
      <c r="J5940" t="s">
        <v>53</v>
      </c>
      <c r="K5940">
        <f t="shared" si="346"/>
        <v>118.125</v>
      </c>
      <c r="L5940">
        <f t="shared" si="347"/>
        <v>0</v>
      </c>
    </row>
    <row r="5941" spans="1:12" x14ac:dyDescent="0.25">
      <c r="B5941" s="22">
        <v>43095</v>
      </c>
      <c r="C5941">
        <v>18.28</v>
      </c>
      <c r="D5941">
        <v>117.48</v>
      </c>
      <c r="E5941">
        <v>60.284551168</v>
      </c>
      <c r="F5941">
        <v>60284551168</v>
      </c>
      <c r="G5941">
        <v>1</v>
      </c>
      <c r="H5941">
        <f t="shared" si="345"/>
        <v>0</v>
      </c>
      <c r="I5941" t="s">
        <v>52</v>
      </c>
      <c r="J5941" t="s">
        <v>53</v>
      </c>
      <c r="K5941">
        <f t="shared" si="346"/>
        <v>117.48</v>
      </c>
      <c r="L5941">
        <f t="shared" si="347"/>
        <v>0</v>
      </c>
    </row>
    <row r="5942" spans="1:12" x14ac:dyDescent="0.25">
      <c r="B5942" s="22">
        <v>43094</v>
      </c>
      <c r="C5942">
        <v>18.274999999999999</v>
      </c>
      <c r="D5942">
        <v>117.48</v>
      </c>
      <c r="E5942">
        <v>60.284551168</v>
      </c>
      <c r="F5942">
        <v>60284551168</v>
      </c>
      <c r="G5942">
        <v>1</v>
      </c>
      <c r="H5942">
        <f t="shared" si="345"/>
        <v>0</v>
      </c>
      <c r="I5942" t="s">
        <v>52</v>
      </c>
      <c r="J5942" t="s">
        <v>53</v>
      </c>
      <c r="K5942">
        <f t="shared" si="346"/>
        <v>117.48</v>
      </c>
      <c r="L5942">
        <f t="shared" si="347"/>
        <v>0</v>
      </c>
    </row>
    <row r="5943" spans="1:12" x14ac:dyDescent="0.25">
      <c r="A5943">
        <v>51</v>
      </c>
      <c r="B5943" s="22">
        <v>43091</v>
      </c>
      <c r="C5943">
        <v>18.21</v>
      </c>
      <c r="D5943">
        <v>117.48</v>
      </c>
      <c r="E5943">
        <v>60.401119231999999</v>
      </c>
      <c r="F5943">
        <v>60401119232</v>
      </c>
      <c r="G5943">
        <v>1</v>
      </c>
      <c r="H5943">
        <f t="shared" si="345"/>
        <v>0</v>
      </c>
      <c r="I5943" t="s">
        <v>52</v>
      </c>
      <c r="J5943" t="s">
        <v>53</v>
      </c>
      <c r="K5943">
        <f t="shared" si="346"/>
        <v>117.48</v>
      </c>
      <c r="L5943">
        <f t="shared" si="347"/>
        <v>0</v>
      </c>
    </row>
    <row r="5944" spans="1:12" x14ac:dyDescent="0.25">
      <c r="B5944" s="22">
        <v>43090</v>
      </c>
      <c r="C5944">
        <v>18.32</v>
      </c>
      <c r="D5944">
        <v>116.29</v>
      </c>
      <c r="E5944">
        <v>60.731392</v>
      </c>
      <c r="F5944">
        <v>60731392000</v>
      </c>
      <c r="G5944">
        <v>1</v>
      </c>
      <c r="H5944">
        <f t="shared" si="345"/>
        <v>0</v>
      </c>
      <c r="I5944" t="s">
        <v>52</v>
      </c>
      <c r="J5944" t="s">
        <v>53</v>
      </c>
      <c r="K5944">
        <f t="shared" si="346"/>
        <v>116.29</v>
      </c>
      <c r="L5944">
        <f t="shared" si="347"/>
        <v>0</v>
      </c>
    </row>
    <row r="5945" spans="1:12" x14ac:dyDescent="0.25">
      <c r="B5945" s="22">
        <v>43089</v>
      </c>
      <c r="C5945">
        <v>17.734999999999999</v>
      </c>
      <c r="D5945">
        <v>116.9</v>
      </c>
      <c r="E5945">
        <v>60.323405823999998</v>
      </c>
      <c r="F5945">
        <v>60323405824</v>
      </c>
      <c r="G5945">
        <v>1</v>
      </c>
      <c r="H5945">
        <f t="shared" si="345"/>
        <v>0</v>
      </c>
      <c r="I5945" t="s">
        <v>52</v>
      </c>
      <c r="J5945" t="s">
        <v>53</v>
      </c>
      <c r="K5945">
        <f t="shared" si="346"/>
        <v>116.9</v>
      </c>
      <c r="L5945">
        <f t="shared" si="347"/>
        <v>0</v>
      </c>
    </row>
    <row r="5946" spans="1:12" x14ac:dyDescent="0.25">
      <c r="B5946" s="22">
        <v>43088</v>
      </c>
      <c r="C5946">
        <v>18.239999999999998</v>
      </c>
      <c r="D5946">
        <v>115.27</v>
      </c>
      <c r="E5946">
        <v>60.459401216000003</v>
      </c>
      <c r="F5946">
        <v>60459401216</v>
      </c>
      <c r="G5946">
        <v>1</v>
      </c>
      <c r="H5946">
        <f t="shared" si="345"/>
        <v>0</v>
      </c>
      <c r="I5946" t="s">
        <v>52</v>
      </c>
      <c r="J5946" t="s">
        <v>53</v>
      </c>
      <c r="K5946">
        <f t="shared" si="346"/>
        <v>115.27</v>
      </c>
      <c r="L5946">
        <f t="shared" si="347"/>
        <v>0</v>
      </c>
    </row>
    <row r="5947" spans="1:12" x14ac:dyDescent="0.25">
      <c r="B5947" s="22">
        <v>43087</v>
      </c>
      <c r="C5947">
        <v>17.945</v>
      </c>
      <c r="D5947">
        <v>114.935</v>
      </c>
      <c r="E5947">
        <v>60.420546559999998</v>
      </c>
      <c r="F5947">
        <v>60420546560</v>
      </c>
      <c r="G5947">
        <v>1</v>
      </c>
      <c r="H5947">
        <f t="shared" si="345"/>
        <v>0</v>
      </c>
      <c r="I5947" t="s">
        <v>52</v>
      </c>
      <c r="J5947" t="s">
        <v>53</v>
      </c>
      <c r="K5947">
        <f t="shared" si="346"/>
        <v>114.935</v>
      </c>
      <c r="L5947">
        <f t="shared" si="347"/>
        <v>0</v>
      </c>
    </row>
    <row r="5948" spans="1:12" x14ac:dyDescent="0.25">
      <c r="A5948">
        <v>50</v>
      </c>
      <c r="B5948" s="22">
        <v>43084</v>
      </c>
      <c r="C5948">
        <v>17.86</v>
      </c>
      <c r="D5948">
        <v>115.99</v>
      </c>
      <c r="E5948">
        <v>60.129128448000003</v>
      </c>
      <c r="F5948">
        <v>60129128448</v>
      </c>
      <c r="G5948">
        <v>1</v>
      </c>
      <c r="H5948">
        <f t="shared" si="345"/>
        <v>0</v>
      </c>
      <c r="I5948" t="s">
        <v>52</v>
      </c>
      <c r="J5948" t="s">
        <v>53</v>
      </c>
      <c r="K5948">
        <f t="shared" si="346"/>
        <v>115.99</v>
      </c>
      <c r="L5948">
        <f t="shared" si="347"/>
        <v>0</v>
      </c>
    </row>
    <row r="5949" spans="1:12" x14ac:dyDescent="0.25">
      <c r="B5949" s="22">
        <v>43083</v>
      </c>
      <c r="C5949">
        <v>17.555</v>
      </c>
      <c r="D5949">
        <v>115.81</v>
      </c>
      <c r="E5949">
        <v>60.226269184000003</v>
      </c>
      <c r="F5949">
        <v>60226269184</v>
      </c>
      <c r="G5949">
        <v>1</v>
      </c>
      <c r="H5949">
        <f t="shared" si="345"/>
        <v>0</v>
      </c>
      <c r="I5949" t="s">
        <v>52</v>
      </c>
      <c r="J5949" t="s">
        <v>53</v>
      </c>
      <c r="K5949">
        <f t="shared" si="346"/>
        <v>115.81</v>
      </c>
      <c r="L5949">
        <f t="shared" si="347"/>
        <v>0</v>
      </c>
    </row>
    <row r="5950" spans="1:12" x14ac:dyDescent="0.25">
      <c r="B5950" s="22">
        <v>43082</v>
      </c>
      <c r="C5950">
        <v>17.754999999999999</v>
      </c>
      <c r="D5950">
        <v>116.245</v>
      </c>
      <c r="E5950">
        <v>60.575969280000002</v>
      </c>
      <c r="F5950">
        <v>60575969280</v>
      </c>
      <c r="G5950">
        <v>1</v>
      </c>
      <c r="H5950">
        <f t="shared" si="345"/>
        <v>0</v>
      </c>
      <c r="I5950" t="s">
        <v>52</v>
      </c>
      <c r="J5950" t="s">
        <v>53</v>
      </c>
      <c r="K5950">
        <f t="shared" si="346"/>
        <v>116.245</v>
      </c>
      <c r="L5950">
        <f t="shared" si="347"/>
        <v>0</v>
      </c>
    </row>
    <row r="5951" spans="1:12" x14ac:dyDescent="0.25">
      <c r="B5951" s="22">
        <v>43081</v>
      </c>
      <c r="C5951">
        <v>17.77</v>
      </c>
      <c r="D5951">
        <v>112.315</v>
      </c>
      <c r="E5951">
        <v>60.731392</v>
      </c>
      <c r="F5951">
        <v>60731392000</v>
      </c>
      <c r="G5951">
        <v>1</v>
      </c>
      <c r="H5951">
        <f t="shared" si="345"/>
        <v>0</v>
      </c>
      <c r="I5951" t="s">
        <v>52</v>
      </c>
      <c r="J5951" t="s">
        <v>53</v>
      </c>
      <c r="K5951">
        <f t="shared" si="346"/>
        <v>112.315</v>
      </c>
      <c r="L5951">
        <f t="shared" si="347"/>
        <v>0</v>
      </c>
    </row>
    <row r="5952" spans="1:12" x14ac:dyDescent="0.25">
      <c r="B5952" s="22">
        <v>43080</v>
      </c>
      <c r="C5952">
        <v>18.094999999999999</v>
      </c>
      <c r="D5952">
        <v>112.265</v>
      </c>
      <c r="E5952">
        <v>60.731392</v>
      </c>
      <c r="F5952">
        <v>60731392000</v>
      </c>
      <c r="G5952">
        <v>1</v>
      </c>
      <c r="H5952">
        <f t="shared" si="345"/>
        <v>0</v>
      </c>
      <c r="I5952" t="s">
        <v>52</v>
      </c>
      <c r="J5952" t="s">
        <v>53</v>
      </c>
      <c r="K5952">
        <f t="shared" si="346"/>
        <v>112.265</v>
      </c>
      <c r="L5952">
        <f t="shared" si="347"/>
        <v>0</v>
      </c>
    </row>
    <row r="5953" spans="1:12" x14ac:dyDescent="0.25">
      <c r="A5953">
        <v>49</v>
      </c>
      <c r="B5953" s="22">
        <v>43077</v>
      </c>
      <c r="C5953">
        <v>18.22</v>
      </c>
      <c r="D5953">
        <v>111.52500000000001</v>
      </c>
      <c r="E5953">
        <v>60.809101312000003</v>
      </c>
      <c r="F5953">
        <v>60809101312</v>
      </c>
      <c r="G5953">
        <v>1</v>
      </c>
      <c r="H5953">
        <f t="shared" si="345"/>
        <v>0</v>
      </c>
      <c r="I5953" t="s">
        <v>52</v>
      </c>
      <c r="J5953" t="s">
        <v>53</v>
      </c>
      <c r="K5953">
        <f t="shared" si="346"/>
        <v>111.52500000000001</v>
      </c>
      <c r="L5953">
        <f t="shared" si="347"/>
        <v>0</v>
      </c>
    </row>
    <row r="5954" spans="1:12" x14ac:dyDescent="0.25">
      <c r="B5954" s="22">
        <v>43076</v>
      </c>
      <c r="C5954">
        <v>17.885000000000002</v>
      </c>
      <c r="D5954">
        <v>114.965</v>
      </c>
      <c r="E5954">
        <v>59.585146880000003</v>
      </c>
      <c r="F5954">
        <v>59585146880</v>
      </c>
      <c r="G5954">
        <v>1</v>
      </c>
      <c r="H5954">
        <f t="shared" si="345"/>
        <v>0</v>
      </c>
      <c r="I5954" t="s">
        <v>52</v>
      </c>
      <c r="J5954" t="s">
        <v>53</v>
      </c>
      <c r="K5954">
        <f t="shared" si="346"/>
        <v>114.965</v>
      </c>
      <c r="L5954">
        <f t="shared" si="347"/>
        <v>0</v>
      </c>
    </row>
    <row r="5955" spans="1:12" x14ac:dyDescent="0.25">
      <c r="B5955" s="22">
        <v>43075</v>
      </c>
      <c r="C5955">
        <v>17.795000000000002</v>
      </c>
      <c r="D5955">
        <v>115.85</v>
      </c>
      <c r="E5955">
        <v>58.4000512</v>
      </c>
      <c r="F5955">
        <v>58400051200</v>
      </c>
      <c r="G5955">
        <v>1</v>
      </c>
      <c r="H5955">
        <f t="shared" ref="H5955:H6018" si="348">IF(G5955=1, 0, 1)</f>
        <v>0</v>
      </c>
      <c r="I5955" t="s">
        <v>52</v>
      </c>
      <c r="J5955" t="s">
        <v>53</v>
      </c>
      <c r="K5955">
        <f t="shared" ref="K5955:K6018" si="349">D5955*G5955</f>
        <v>115.85</v>
      </c>
      <c r="L5955">
        <f t="shared" ref="L5955:L6018" si="350">D5955*H5955</f>
        <v>0</v>
      </c>
    </row>
    <row r="5956" spans="1:12" x14ac:dyDescent="0.25">
      <c r="B5956" s="22">
        <v>43074</v>
      </c>
      <c r="C5956">
        <v>18.625</v>
      </c>
      <c r="D5956">
        <v>114.38500000000001</v>
      </c>
      <c r="E5956">
        <v>58.944028672000002</v>
      </c>
      <c r="F5956">
        <v>58944028672</v>
      </c>
      <c r="G5956">
        <v>1</v>
      </c>
      <c r="H5956">
        <f t="shared" si="348"/>
        <v>0</v>
      </c>
      <c r="I5956" t="s">
        <v>52</v>
      </c>
      <c r="J5956" t="s">
        <v>53</v>
      </c>
      <c r="K5956">
        <f t="shared" si="349"/>
        <v>114.38500000000001</v>
      </c>
      <c r="L5956">
        <f t="shared" si="350"/>
        <v>0</v>
      </c>
    </row>
    <row r="5957" spans="1:12" x14ac:dyDescent="0.25">
      <c r="B5957" s="22">
        <v>43073</v>
      </c>
      <c r="C5957">
        <v>18.18</v>
      </c>
      <c r="D5957">
        <v>114.41</v>
      </c>
      <c r="E5957">
        <v>59.118882816000003</v>
      </c>
      <c r="F5957">
        <v>59118882816</v>
      </c>
      <c r="G5957">
        <v>1</v>
      </c>
      <c r="H5957">
        <f t="shared" si="348"/>
        <v>0</v>
      </c>
      <c r="I5957" t="s">
        <v>52</v>
      </c>
      <c r="J5957" t="s">
        <v>53</v>
      </c>
      <c r="K5957">
        <f t="shared" si="349"/>
        <v>114.41</v>
      </c>
      <c r="L5957">
        <f t="shared" si="350"/>
        <v>0</v>
      </c>
    </row>
    <row r="5958" spans="1:12" x14ac:dyDescent="0.25">
      <c r="A5958">
        <v>48</v>
      </c>
      <c r="B5958" s="22">
        <v>43070</v>
      </c>
      <c r="C5958">
        <v>17.77</v>
      </c>
      <c r="D5958">
        <v>115.19499999999999</v>
      </c>
      <c r="E5958">
        <v>58.264055808000002</v>
      </c>
      <c r="F5958">
        <v>58264055808</v>
      </c>
      <c r="G5958">
        <v>1</v>
      </c>
      <c r="H5958">
        <f t="shared" si="348"/>
        <v>0</v>
      </c>
      <c r="I5958" t="s">
        <v>52</v>
      </c>
      <c r="J5958" t="s">
        <v>53</v>
      </c>
      <c r="K5958">
        <f t="shared" si="349"/>
        <v>115.19499999999999</v>
      </c>
      <c r="L5958">
        <f t="shared" si="350"/>
        <v>0</v>
      </c>
    </row>
    <row r="5959" spans="1:12" x14ac:dyDescent="0.25">
      <c r="B5959" s="22">
        <v>43069</v>
      </c>
      <c r="C5959">
        <v>18.335000000000001</v>
      </c>
      <c r="D5959">
        <v>114.515</v>
      </c>
      <c r="E5959">
        <v>58.885746687999998</v>
      </c>
      <c r="F5959">
        <v>58885746688</v>
      </c>
      <c r="G5959">
        <v>1</v>
      </c>
      <c r="H5959">
        <f t="shared" si="348"/>
        <v>0</v>
      </c>
      <c r="I5959" t="s">
        <v>52</v>
      </c>
      <c r="J5959" t="s">
        <v>53</v>
      </c>
      <c r="K5959">
        <f t="shared" si="349"/>
        <v>114.515</v>
      </c>
      <c r="L5959">
        <f t="shared" si="350"/>
        <v>0</v>
      </c>
    </row>
    <row r="5960" spans="1:12" x14ac:dyDescent="0.25">
      <c r="B5960" s="22">
        <v>43068</v>
      </c>
      <c r="C5960">
        <v>18.535</v>
      </c>
      <c r="D5960">
        <v>115.02500000000001</v>
      </c>
      <c r="E5960">
        <v>59.643432959999998</v>
      </c>
      <c r="F5960">
        <v>59643432960</v>
      </c>
      <c r="G5960">
        <v>1</v>
      </c>
      <c r="H5960">
        <f t="shared" si="348"/>
        <v>0</v>
      </c>
      <c r="I5960" t="s">
        <v>52</v>
      </c>
      <c r="J5960" t="s">
        <v>53</v>
      </c>
      <c r="K5960">
        <f t="shared" si="349"/>
        <v>115.02500000000001</v>
      </c>
      <c r="L5960">
        <f t="shared" si="350"/>
        <v>0</v>
      </c>
    </row>
    <row r="5961" spans="1:12" x14ac:dyDescent="0.25">
      <c r="B5961" s="22">
        <v>43067</v>
      </c>
      <c r="C5961">
        <v>18.86</v>
      </c>
      <c r="D5961">
        <v>117.31</v>
      </c>
      <c r="E5961">
        <v>58.982887423999998</v>
      </c>
      <c r="F5961">
        <v>58982887424</v>
      </c>
      <c r="G5961">
        <v>1</v>
      </c>
      <c r="H5961">
        <f t="shared" si="348"/>
        <v>0</v>
      </c>
      <c r="I5961" t="s">
        <v>52</v>
      </c>
      <c r="J5961" t="s">
        <v>53</v>
      </c>
      <c r="K5961">
        <f t="shared" si="349"/>
        <v>117.31</v>
      </c>
      <c r="L5961">
        <f t="shared" si="350"/>
        <v>0</v>
      </c>
    </row>
    <row r="5962" spans="1:12" x14ac:dyDescent="0.25">
      <c r="B5962" s="22">
        <v>43066</v>
      </c>
      <c r="C5962">
        <v>18.989999999999998</v>
      </c>
      <c r="D5962">
        <v>117.895</v>
      </c>
      <c r="E5962">
        <v>59.060596736000001</v>
      </c>
      <c r="F5962">
        <v>59060596736</v>
      </c>
      <c r="G5962">
        <v>1</v>
      </c>
      <c r="H5962">
        <f t="shared" si="348"/>
        <v>0</v>
      </c>
      <c r="I5962" t="s">
        <v>52</v>
      </c>
      <c r="J5962" t="s">
        <v>53</v>
      </c>
      <c r="K5962">
        <f t="shared" si="349"/>
        <v>117.895</v>
      </c>
      <c r="L5962">
        <f t="shared" si="350"/>
        <v>0</v>
      </c>
    </row>
    <row r="5963" spans="1:12" x14ac:dyDescent="0.25">
      <c r="A5963">
        <v>47</v>
      </c>
      <c r="B5963" s="22">
        <v>43063</v>
      </c>
      <c r="C5963">
        <v>19.16</v>
      </c>
      <c r="D5963">
        <v>117.11</v>
      </c>
      <c r="E5963">
        <v>59.429728255999997</v>
      </c>
      <c r="F5963">
        <v>59429728256</v>
      </c>
      <c r="G5963">
        <v>1</v>
      </c>
      <c r="H5963">
        <f t="shared" si="348"/>
        <v>0</v>
      </c>
      <c r="I5963" t="s">
        <v>52</v>
      </c>
      <c r="J5963" t="s">
        <v>53</v>
      </c>
      <c r="K5963">
        <f t="shared" si="349"/>
        <v>117.11</v>
      </c>
      <c r="L5963">
        <f t="shared" si="350"/>
        <v>0</v>
      </c>
    </row>
    <row r="5964" spans="1:12" x14ac:dyDescent="0.25">
      <c r="B5964" s="22">
        <v>43062</v>
      </c>
      <c r="C5964">
        <v>19.07</v>
      </c>
      <c r="D5964">
        <v>118.1</v>
      </c>
      <c r="E5964">
        <v>58.963460095999999</v>
      </c>
      <c r="F5964">
        <v>58963460096</v>
      </c>
      <c r="G5964">
        <v>1</v>
      </c>
      <c r="H5964">
        <f t="shared" si="348"/>
        <v>0</v>
      </c>
      <c r="I5964" t="s">
        <v>52</v>
      </c>
      <c r="J5964" t="s">
        <v>53</v>
      </c>
      <c r="K5964">
        <f t="shared" si="349"/>
        <v>118.1</v>
      </c>
      <c r="L5964">
        <f t="shared" si="350"/>
        <v>0</v>
      </c>
    </row>
    <row r="5965" spans="1:12" x14ac:dyDescent="0.25">
      <c r="B5965" s="22">
        <v>43061</v>
      </c>
      <c r="C5965">
        <v>19.829999999999998</v>
      </c>
      <c r="D5965">
        <v>117.92</v>
      </c>
      <c r="E5965">
        <v>58.788605951999998</v>
      </c>
      <c r="F5965">
        <v>58788605952</v>
      </c>
      <c r="G5965">
        <v>1</v>
      </c>
      <c r="H5965">
        <f t="shared" si="348"/>
        <v>0</v>
      </c>
      <c r="I5965" t="s">
        <v>52</v>
      </c>
      <c r="J5965" t="s">
        <v>53</v>
      </c>
      <c r="K5965">
        <f t="shared" si="349"/>
        <v>117.92</v>
      </c>
      <c r="L5965">
        <f t="shared" si="350"/>
        <v>0</v>
      </c>
    </row>
    <row r="5966" spans="1:12" x14ac:dyDescent="0.25">
      <c r="B5966" s="22">
        <v>43060</v>
      </c>
      <c r="C5966">
        <v>20.12</v>
      </c>
      <c r="D5966">
        <v>118.99</v>
      </c>
      <c r="E5966">
        <v>58.672041984000003</v>
      </c>
      <c r="F5966">
        <v>58672041984</v>
      </c>
      <c r="G5966">
        <v>1</v>
      </c>
      <c r="H5966">
        <f t="shared" si="348"/>
        <v>0</v>
      </c>
      <c r="I5966" t="s">
        <v>52</v>
      </c>
      <c r="J5966" t="s">
        <v>53</v>
      </c>
      <c r="K5966">
        <f t="shared" si="349"/>
        <v>118.99</v>
      </c>
      <c r="L5966">
        <f t="shared" si="350"/>
        <v>0</v>
      </c>
    </row>
    <row r="5967" spans="1:12" x14ac:dyDescent="0.25">
      <c r="B5967" s="22">
        <v>43059</v>
      </c>
      <c r="C5967">
        <v>20.96</v>
      </c>
      <c r="D5967">
        <v>121.16</v>
      </c>
      <c r="E5967">
        <v>58.905174015999997</v>
      </c>
      <c r="F5967">
        <v>58905174016</v>
      </c>
      <c r="G5967">
        <v>1</v>
      </c>
      <c r="H5967">
        <f t="shared" si="348"/>
        <v>0</v>
      </c>
      <c r="I5967" t="s">
        <v>52</v>
      </c>
      <c r="J5967" t="s">
        <v>53</v>
      </c>
      <c r="K5967">
        <f t="shared" si="349"/>
        <v>121.16</v>
      </c>
      <c r="L5967">
        <f t="shared" si="350"/>
        <v>0</v>
      </c>
    </row>
    <row r="5968" spans="1:12" x14ac:dyDescent="0.25">
      <c r="A5968">
        <v>46</v>
      </c>
      <c r="B5968" s="22">
        <v>43056</v>
      </c>
      <c r="C5968">
        <v>21.885000000000002</v>
      </c>
      <c r="D5968">
        <v>121.755</v>
      </c>
      <c r="E5968">
        <v>59.352014848000003</v>
      </c>
      <c r="F5968">
        <v>59352014848</v>
      </c>
      <c r="G5968">
        <v>1</v>
      </c>
      <c r="H5968">
        <f t="shared" si="348"/>
        <v>0</v>
      </c>
      <c r="I5968" t="s">
        <v>52</v>
      </c>
      <c r="J5968" t="s">
        <v>53</v>
      </c>
      <c r="K5968">
        <f t="shared" si="349"/>
        <v>121.755</v>
      </c>
      <c r="L5968">
        <f t="shared" si="350"/>
        <v>0</v>
      </c>
    </row>
    <row r="5969" spans="1:12" x14ac:dyDescent="0.25">
      <c r="B5969" s="22">
        <v>43055</v>
      </c>
      <c r="C5969">
        <v>21.08</v>
      </c>
      <c r="D5969">
        <v>123.035</v>
      </c>
      <c r="E5969">
        <v>59.390869504000001</v>
      </c>
      <c r="F5969">
        <v>59390869504</v>
      </c>
      <c r="G5969">
        <v>1</v>
      </c>
      <c r="H5969">
        <f t="shared" si="348"/>
        <v>0</v>
      </c>
      <c r="I5969" t="s">
        <v>52</v>
      </c>
      <c r="J5969" t="s">
        <v>53</v>
      </c>
      <c r="K5969">
        <f t="shared" si="349"/>
        <v>123.035</v>
      </c>
      <c r="L5969">
        <f t="shared" si="350"/>
        <v>0</v>
      </c>
    </row>
    <row r="5970" spans="1:12" x14ac:dyDescent="0.25">
      <c r="B5970" s="22">
        <v>43054</v>
      </c>
      <c r="C5970">
        <v>20.8</v>
      </c>
      <c r="D5970">
        <v>123.02500000000001</v>
      </c>
      <c r="E5970">
        <v>59.449155584000003</v>
      </c>
      <c r="F5970">
        <v>59449155584</v>
      </c>
      <c r="G5970">
        <v>1</v>
      </c>
      <c r="H5970">
        <f t="shared" si="348"/>
        <v>0</v>
      </c>
      <c r="I5970" t="s">
        <v>52</v>
      </c>
      <c r="J5970" t="s">
        <v>53</v>
      </c>
      <c r="K5970">
        <f t="shared" si="349"/>
        <v>123.02500000000001</v>
      </c>
      <c r="L5970">
        <f t="shared" si="350"/>
        <v>0</v>
      </c>
    </row>
    <row r="5971" spans="1:12" x14ac:dyDescent="0.25">
      <c r="B5971" s="22">
        <v>43053</v>
      </c>
      <c r="C5971">
        <v>20.53</v>
      </c>
      <c r="D5971">
        <v>119.565</v>
      </c>
      <c r="E5971">
        <v>59.624005631999999</v>
      </c>
      <c r="F5971">
        <v>59624005632</v>
      </c>
      <c r="G5971">
        <v>1</v>
      </c>
      <c r="H5971">
        <f t="shared" si="348"/>
        <v>0</v>
      </c>
      <c r="I5971" t="s">
        <v>52</v>
      </c>
      <c r="J5971" t="s">
        <v>53</v>
      </c>
      <c r="K5971">
        <f t="shared" si="349"/>
        <v>119.565</v>
      </c>
      <c r="L5971">
        <f t="shared" si="350"/>
        <v>0</v>
      </c>
    </row>
    <row r="5972" spans="1:12" x14ac:dyDescent="0.25">
      <c r="B5972" s="22">
        <v>43052</v>
      </c>
      <c r="C5972">
        <v>20.555</v>
      </c>
      <c r="D5972">
        <v>117.58</v>
      </c>
      <c r="E5972">
        <v>60.342833151999997</v>
      </c>
      <c r="F5972">
        <v>60342833152</v>
      </c>
      <c r="G5972">
        <v>1</v>
      </c>
      <c r="H5972">
        <f t="shared" si="348"/>
        <v>0</v>
      </c>
      <c r="I5972" t="s">
        <v>52</v>
      </c>
      <c r="J5972" t="s">
        <v>53</v>
      </c>
      <c r="K5972">
        <f t="shared" si="349"/>
        <v>117.58</v>
      </c>
      <c r="L5972">
        <f t="shared" si="350"/>
        <v>0</v>
      </c>
    </row>
    <row r="5973" spans="1:12" x14ac:dyDescent="0.25">
      <c r="A5973">
        <v>45</v>
      </c>
      <c r="B5973" s="22">
        <v>43049</v>
      </c>
      <c r="C5973">
        <v>20.13</v>
      </c>
      <c r="D5973">
        <v>118.39</v>
      </c>
      <c r="E5973">
        <v>60.634251264</v>
      </c>
      <c r="F5973">
        <v>60634251264</v>
      </c>
      <c r="G5973">
        <v>1</v>
      </c>
      <c r="H5973">
        <f t="shared" si="348"/>
        <v>0</v>
      </c>
      <c r="I5973" t="s">
        <v>52</v>
      </c>
      <c r="J5973" t="s">
        <v>53</v>
      </c>
      <c r="K5973">
        <f t="shared" si="349"/>
        <v>118.39</v>
      </c>
      <c r="L5973">
        <f t="shared" si="350"/>
        <v>0</v>
      </c>
    </row>
    <row r="5974" spans="1:12" x14ac:dyDescent="0.25">
      <c r="B5974" s="22">
        <v>43048</v>
      </c>
      <c r="C5974">
        <v>19.579999999999998</v>
      </c>
      <c r="D5974">
        <v>118.80500000000001</v>
      </c>
      <c r="E5974">
        <v>60.614823936000001</v>
      </c>
      <c r="F5974">
        <v>60614823936</v>
      </c>
      <c r="G5974">
        <v>1</v>
      </c>
      <c r="H5974">
        <f t="shared" si="348"/>
        <v>0</v>
      </c>
      <c r="I5974" t="s">
        <v>52</v>
      </c>
      <c r="J5974" t="s">
        <v>53</v>
      </c>
      <c r="K5974">
        <f t="shared" si="349"/>
        <v>118.80500000000001</v>
      </c>
      <c r="L5974">
        <f t="shared" si="350"/>
        <v>0</v>
      </c>
    </row>
    <row r="5975" spans="1:12" x14ac:dyDescent="0.25">
      <c r="B5975" s="22">
        <v>43047</v>
      </c>
      <c r="C5975">
        <v>19.414999999999999</v>
      </c>
      <c r="D5975">
        <v>117.16500000000001</v>
      </c>
      <c r="E5975">
        <v>61.197660159999998</v>
      </c>
      <c r="F5975">
        <v>61197660160</v>
      </c>
      <c r="G5975">
        <v>1</v>
      </c>
      <c r="H5975">
        <f t="shared" si="348"/>
        <v>0</v>
      </c>
      <c r="I5975" t="s">
        <v>52</v>
      </c>
      <c r="J5975" t="s">
        <v>53</v>
      </c>
      <c r="K5975">
        <f t="shared" si="349"/>
        <v>117.16500000000001</v>
      </c>
      <c r="L5975">
        <f t="shared" si="350"/>
        <v>0</v>
      </c>
    </row>
    <row r="5976" spans="1:12" x14ac:dyDescent="0.25">
      <c r="B5976" s="22">
        <v>43046</v>
      </c>
      <c r="C5976">
        <v>18.93</v>
      </c>
      <c r="D5976">
        <v>112.84</v>
      </c>
      <c r="E5976">
        <v>61.100519423999998</v>
      </c>
      <c r="F5976">
        <v>61100519424</v>
      </c>
      <c r="G5976">
        <v>1</v>
      </c>
      <c r="H5976">
        <f t="shared" si="348"/>
        <v>0</v>
      </c>
      <c r="I5976" t="s">
        <v>52</v>
      </c>
      <c r="J5976" t="s">
        <v>53</v>
      </c>
      <c r="K5976">
        <f t="shared" si="349"/>
        <v>112.84</v>
      </c>
      <c r="L5976">
        <f t="shared" si="350"/>
        <v>0</v>
      </c>
    </row>
    <row r="5977" spans="1:12" x14ac:dyDescent="0.25">
      <c r="B5977" s="22">
        <v>43045</v>
      </c>
      <c r="C5977">
        <v>19.41</v>
      </c>
      <c r="D5977">
        <v>117.205</v>
      </c>
      <c r="E5977">
        <v>61.081092095999999</v>
      </c>
      <c r="F5977">
        <v>61081092096</v>
      </c>
      <c r="G5977">
        <v>1</v>
      </c>
      <c r="H5977">
        <f t="shared" si="348"/>
        <v>0</v>
      </c>
      <c r="I5977" t="s">
        <v>52</v>
      </c>
      <c r="J5977" t="s">
        <v>53</v>
      </c>
      <c r="K5977">
        <f t="shared" si="349"/>
        <v>117.205</v>
      </c>
      <c r="L5977">
        <f t="shared" si="350"/>
        <v>0</v>
      </c>
    </row>
    <row r="5978" spans="1:12" x14ac:dyDescent="0.25">
      <c r="A5978">
        <v>44</v>
      </c>
      <c r="B5978" s="22">
        <v>43042</v>
      </c>
      <c r="C5978">
        <v>18.71</v>
      </c>
      <c r="D5978">
        <v>116.39</v>
      </c>
      <c r="E5978">
        <v>61.217087487999997</v>
      </c>
      <c r="F5978">
        <v>61217087488</v>
      </c>
      <c r="G5978">
        <v>1</v>
      </c>
      <c r="H5978">
        <f t="shared" si="348"/>
        <v>0</v>
      </c>
      <c r="I5978" t="s">
        <v>52</v>
      </c>
      <c r="J5978" t="s">
        <v>53</v>
      </c>
      <c r="K5978">
        <f t="shared" si="349"/>
        <v>116.39</v>
      </c>
      <c r="L5978">
        <f t="shared" si="350"/>
        <v>0</v>
      </c>
    </row>
    <row r="5979" spans="1:12" x14ac:dyDescent="0.25">
      <c r="B5979" s="22">
        <v>43041</v>
      </c>
      <c r="C5979">
        <v>18.934999999999999</v>
      </c>
      <c r="D5979">
        <v>118.11</v>
      </c>
      <c r="E5979">
        <v>61.489078272</v>
      </c>
      <c r="F5979">
        <v>61489078272</v>
      </c>
      <c r="G5979">
        <v>1</v>
      </c>
      <c r="H5979">
        <f t="shared" si="348"/>
        <v>0</v>
      </c>
      <c r="I5979" t="s">
        <v>52</v>
      </c>
      <c r="J5979" t="s">
        <v>53</v>
      </c>
      <c r="K5979">
        <f t="shared" si="349"/>
        <v>118.11</v>
      </c>
      <c r="L5979">
        <f t="shared" si="350"/>
        <v>0</v>
      </c>
    </row>
    <row r="5980" spans="1:12" x14ac:dyDescent="0.25">
      <c r="B5980" s="22">
        <v>43040</v>
      </c>
      <c r="C5980">
        <v>20.204999999999998</v>
      </c>
      <c r="D5980">
        <v>118.9</v>
      </c>
      <c r="E5980">
        <v>61.935915008000002</v>
      </c>
      <c r="F5980">
        <v>61935915008</v>
      </c>
      <c r="G5980">
        <v>1</v>
      </c>
      <c r="H5980">
        <f t="shared" si="348"/>
        <v>0</v>
      </c>
      <c r="I5980" t="s">
        <v>52</v>
      </c>
      <c r="J5980" t="s">
        <v>53</v>
      </c>
      <c r="K5980">
        <f t="shared" si="349"/>
        <v>118.9</v>
      </c>
      <c r="L5980">
        <f t="shared" si="350"/>
        <v>0</v>
      </c>
    </row>
    <row r="5981" spans="1:12" x14ac:dyDescent="0.25">
      <c r="B5981" s="22">
        <v>43039</v>
      </c>
      <c r="C5981">
        <v>19.745000000000001</v>
      </c>
      <c r="D5981">
        <v>123.52</v>
      </c>
      <c r="E5981">
        <v>61.625069568000001</v>
      </c>
      <c r="F5981">
        <v>61625069568</v>
      </c>
      <c r="G5981">
        <v>1</v>
      </c>
      <c r="H5981">
        <f t="shared" si="348"/>
        <v>0</v>
      </c>
      <c r="I5981" t="s">
        <v>52</v>
      </c>
      <c r="J5981" t="s">
        <v>53</v>
      </c>
      <c r="K5981">
        <f t="shared" si="349"/>
        <v>123.52</v>
      </c>
      <c r="L5981">
        <f t="shared" si="350"/>
        <v>0</v>
      </c>
    </row>
    <row r="5982" spans="1:12" x14ac:dyDescent="0.25">
      <c r="B5982" s="22">
        <v>43038</v>
      </c>
      <c r="C5982">
        <v>22.71</v>
      </c>
      <c r="D5982">
        <v>126.66</v>
      </c>
      <c r="E5982">
        <v>61.819351040000001</v>
      </c>
      <c r="F5982">
        <v>61819351040</v>
      </c>
      <c r="G5982">
        <v>1</v>
      </c>
      <c r="H5982">
        <f t="shared" si="348"/>
        <v>0</v>
      </c>
      <c r="I5982" t="s">
        <v>52</v>
      </c>
      <c r="J5982" t="s">
        <v>53</v>
      </c>
      <c r="K5982">
        <f t="shared" si="349"/>
        <v>126.66</v>
      </c>
      <c r="L5982">
        <f t="shared" si="350"/>
        <v>0</v>
      </c>
    </row>
    <row r="5983" spans="1:12" x14ac:dyDescent="0.25">
      <c r="A5983">
        <v>43</v>
      </c>
      <c r="B5983" s="22">
        <v>43035</v>
      </c>
      <c r="C5983">
        <v>22.68</v>
      </c>
      <c r="D5983">
        <v>130.27000000000001</v>
      </c>
      <c r="E5983">
        <v>61.741637632</v>
      </c>
      <c r="F5983">
        <v>61741637632</v>
      </c>
      <c r="G5983">
        <v>1</v>
      </c>
      <c r="H5983">
        <f t="shared" si="348"/>
        <v>0</v>
      </c>
      <c r="I5983" t="s">
        <v>52</v>
      </c>
      <c r="J5983" t="s">
        <v>53</v>
      </c>
      <c r="K5983">
        <f t="shared" si="349"/>
        <v>130.27000000000001</v>
      </c>
      <c r="L5983">
        <f t="shared" si="350"/>
        <v>0</v>
      </c>
    </row>
    <row r="5984" spans="1:12" x14ac:dyDescent="0.25">
      <c r="B5984" s="22">
        <v>43034</v>
      </c>
      <c r="C5984">
        <v>22.15</v>
      </c>
      <c r="D5984">
        <v>128.785</v>
      </c>
      <c r="E5984">
        <v>62.091337727999999</v>
      </c>
      <c r="F5984">
        <v>62091337728</v>
      </c>
      <c r="G5984">
        <v>1</v>
      </c>
      <c r="H5984">
        <f t="shared" si="348"/>
        <v>0</v>
      </c>
      <c r="I5984" t="s">
        <v>52</v>
      </c>
      <c r="J5984" t="s">
        <v>53</v>
      </c>
      <c r="K5984">
        <f t="shared" si="349"/>
        <v>128.785</v>
      </c>
      <c r="L5984">
        <f t="shared" si="350"/>
        <v>0</v>
      </c>
    </row>
    <row r="5985" spans="1:12" x14ac:dyDescent="0.25">
      <c r="B5985" s="22">
        <v>43033</v>
      </c>
      <c r="C5985">
        <v>22.475000000000001</v>
      </c>
      <c r="D5985">
        <v>130.91999999999999</v>
      </c>
      <c r="E5985">
        <v>62.013628416000003</v>
      </c>
      <c r="F5985">
        <v>62013628416</v>
      </c>
      <c r="G5985">
        <v>1</v>
      </c>
      <c r="H5985">
        <f t="shared" si="348"/>
        <v>0</v>
      </c>
      <c r="I5985" t="s">
        <v>52</v>
      </c>
      <c r="J5985" t="s">
        <v>53</v>
      </c>
      <c r="K5985">
        <f t="shared" si="349"/>
        <v>130.91999999999999</v>
      </c>
      <c r="L5985">
        <f t="shared" si="350"/>
        <v>0</v>
      </c>
    </row>
    <row r="5986" spans="1:12" x14ac:dyDescent="0.25">
      <c r="A5986">
        <v>14</v>
      </c>
      <c r="B5986" s="22">
        <v>43556</v>
      </c>
      <c r="C5986">
        <v>31.96</v>
      </c>
      <c r="D5986">
        <v>206.11</v>
      </c>
      <c r="E5986">
        <v>19.082000384000001</v>
      </c>
      <c r="F5986">
        <v>19082000384</v>
      </c>
      <c r="G5986">
        <v>0</v>
      </c>
      <c r="H5986">
        <f t="shared" si="348"/>
        <v>1</v>
      </c>
      <c r="I5986" t="s">
        <v>54</v>
      </c>
      <c r="J5986" t="s">
        <v>53</v>
      </c>
      <c r="K5986">
        <f t="shared" si="349"/>
        <v>0</v>
      </c>
      <c r="L5986">
        <f t="shared" si="350"/>
        <v>206.11</v>
      </c>
    </row>
    <row r="5987" spans="1:12" x14ac:dyDescent="0.25">
      <c r="A5987">
        <v>13</v>
      </c>
      <c r="B5987" s="22">
        <v>43553</v>
      </c>
      <c r="C5987">
        <v>32.96</v>
      </c>
      <c r="D5987">
        <v>208.12</v>
      </c>
      <c r="E5987">
        <v>18.894000127999998</v>
      </c>
      <c r="F5987">
        <v>18894000128</v>
      </c>
      <c r="G5987">
        <v>0</v>
      </c>
      <c r="H5987">
        <f t="shared" si="348"/>
        <v>1</v>
      </c>
      <c r="I5987" t="s">
        <v>54</v>
      </c>
      <c r="J5987" t="s">
        <v>53</v>
      </c>
      <c r="K5987">
        <f t="shared" si="349"/>
        <v>0</v>
      </c>
      <c r="L5987">
        <f t="shared" si="350"/>
        <v>208.12</v>
      </c>
    </row>
    <row r="5988" spans="1:12" x14ac:dyDescent="0.25">
      <c r="B5988" s="22">
        <v>43552</v>
      </c>
      <c r="C5988">
        <v>32.905000000000001</v>
      </c>
      <c r="D5988">
        <v>207.98500000000001</v>
      </c>
      <c r="E5988">
        <v>18.691899392</v>
      </c>
      <c r="F5988">
        <v>18691899392</v>
      </c>
      <c r="G5988">
        <v>0</v>
      </c>
      <c r="H5988">
        <f t="shared" si="348"/>
        <v>1</v>
      </c>
      <c r="I5988" t="s">
        <v>54</v>
      </c>
      <c r="J5988" t="s">
        <v>53</v>
      </c>
      <c r="K5988">
        <f t="shared" si="349"/>
        <v>0</v>
      </c>
      <c r="L5988">
        <f t="shared" si="350"/>
        <v>207.98500000000001</v>
      </c>
    </row>
    <row r="5989" spans="1:12" x14ac:dyDescent="0.25">
      <c r="B5989" s="22">
        <v>43551</v>
      </c>
      <c r="C5989">
        <v>32.954999999999998</v>
      </c>
      <c r="D5989">
        <v>207.35499999999999</v>
      </c>
      <c r="E5989">
        <v>18.682499071999999</v>
      </c>
      <c r="F5989">
        <v>18682499072</v>
      </c>
      <c r="G5989">
        <v>0</v>
      </c>
      <c r="H5989">
        <f t="shared" si="348"/>
        <v>1</v>
      </c>
      <c r="I5989" t="s">
        <v>54</v>
      </c>
      <c r="J5989" t="s">
        <v>53</v>
      </c>
      <c r="K5989">
        <f t="shared" si="349"/>
        <v>0</v>
      </c>
      <c r="L5989">
        <f t="shared" si="350"/>
        <v>207.35499999999999</v>
      </c>
    </row>
    <row r="5990" spans="1:12" x14ac:dyDescent="0.25">
      <c r="B5990" s="22">
        <v>43550</v>
      </c>
      <c r="C5990">
        <v>34.96</v>
      </c>
      <c r="D5990">
        <v>203.58500000000001</v>
      </c>
      <c r="E5990">
        <v>18.02919936</v>
      </c>
      <c r="F5990">
        <v>18029199360</v>
      </c>
      <c r="G5990">
        <v>0</v>
      </c>
      <c r="H5990">
        <f t="shared" si="348"/>
        <v>1</v>
      </c>
      <c r="I5990" t="s">
        <v>54</v>
      </c>
      <c r="J5990" t="s">
        <v>53</v>
      </c>
      <c r="K5990">
        <f t="shared" si="349"/>
        <v>0</v>
      </c>
      <c r="L5990">
        <f t="shared" si="350"/>
        <v>203.58500000000001</v>
      </c>
    </row>
    <row r="5991" spans="1:12" x14ac:dyDescent="0.25">
      <c r="B5991" s="22">
        <v>43549</v>
      </c>
      <c r="C5991">
        <v>33.984999999999999</v>
      </c>
      <c r="D5991">
        <v>202.89</v>
      </c>
      <c r="E5991">
        <v>17.892900864000001</v>
      </c>
      <c r="F5991">
        <v>17892900864</v>
      </c>
      <c r="G5991">
        <v>0</v>
      </c>
      <c r="H5991">
        <f t="shared" si="348"/>
        <v>1</v>
      </c>
      <c r="I5991" t="s">
        <v>54</v>
      </c>
      <c r="J5991" t="s">
        <v>53</v>
      </c>
      <c r="K5991">
        <f t="shared" si="349"/>
        <v>0</v>
      </c>
      <c r="L5991">
        <f t="shared" si="350"/>
        <v>202.89</v>
      </c>
    </row>
    <row r="5992" spans="1:12" x14ac:dyDescent="0.25">
      <c r="A5992">
        <v>12</v>
      </c>
      <c r="B5992" s="22">
        <v>43546</v>
      </c>
      <c r="C5992">
        <v>32.979999999999997</v>
      </c>
      <c r="D5992">
        <v>200.94499999999999</v>
      </c>
      <c r="E5992">
        <v>18.329999359999999</v>
      </c>
      <c r="F5992">
        <v>18329999360</v>
      </c>
      <c r="G5992">
        <v>0</v>
      </c>
      <c r="H5992">
        <f t="shared" si="348"/>
        <v>1</v>
      </c>
      <c r="I5992" t="s">
        <v>54</v>
      </c>
      <c r="J5992" t="s">
        <v>53</v>
      </c>
      <c r="K5992">
        <f t="shared" si="349"/>
        <v>0</v>
      </c>
      <c r="L5992">
        <f t="shared" si="350"/>
        <v>200.94499999999999</v>
      </c>
    </row>
    <row r="5993" spans="1:12" x14ac:dyDescent="0.25">
      <c r="B5993" s="22">
        <v>43545</v>
      </c>
      <c r="C5993">
        <v>31.97</v>
      </c>
      <c r="D5993">
        <v>195.10499999999999</v>
      </c>
      <c r="E5993">
        <v>18.767099903999998</v>
      </c>
      <c r="F5993">
        <v>18767099904</v>
      </c>
      <c r="G5993">
        <v>0</v>
      </c>
      <c r="H5993">
        <f t="shared" si="348"/>
        <v>1</v>
      </c>
      <c r="I5993" t="s">
        <v>54</v>
      </c>
      <c r="J5993" t="s">
        <v>53</v>
      </c>
      <c r="K5993">
        <f t="shared" si="349"/>
        <v>0</v>
      </c>
      <c r="L5993">
        <f t="shared" si="350"/>
        <v>195.10499999999999</v>
      </c>
    </row>
    <row r="5994" spans="1:12" x14ac:dyDescent="0.25">
      <c r="B5994" s="22">
        <v>43544</v>
      </c>
      <c r="C5994">
        <v>32.445</v>
      </c>
      <c r="D5994">
        <v>193.61500000000001</v>
      </c>
      <c r="E5994">
        <v>19.063199743999999</v>
      </c>
      <c r="F5994">
        <v>19063199744</v>
      </c>
      <c r="G5994">
        <v>0</v>
      </c>
      <c r="H5994">
        <f t="shared" si="348"/>
        <v>1</v>
      </c>
      <c r="I5994" t="s">
        <v>54</v>
      </c>
      <c r="J5994" t="s">
        <v>53</v>
      </c>
      <c r="K5994">
        <f t="shared" si="349"/>
        <v>0</v>
      </c>
      <c r="L5994">
        <f t="shared" si="350"/>
        <v>193.61500000000001</v>
      </c>
    </row>
    <row r="5995" spans="1:12" x14ac:dyDescent="0.25">
      <c r="B5995" s="22">
        <v>43543</v>
      </c>
      <c r="C5995">
        <v>28.97</v>
      </c>
      <c r="D5995">
        <v>185.875</v>
      </c>
      <c r="E5995">
        <v>19.317000191999998</v>
      </c>
      <c r="F5995">
        <v>19317000192</v>
      </c>
      <c r="G5995">
        <v>0</v>
      </c>
      <c r="H5995">
        <f t="shared" si="348"/>
        <v>1</v>
      </c>
      <c r="I5995" t="s">
        <v>54</v>
      </c>
      <c r="J5995" t="s">
        <v>53</v>
      </c>
      <c r="K5995">
        <f t="shared" si="349"/>
        <v>0</v>
      </c>
      <c r="L5995">
        <f t="shared" si="350"/>
        <v>185.875</v>
      </c>
    </row>
    <row r="5996" spans="1:12" x14ac:dyDescent="0.25">
      <c r="B5996" s="22">
        <v>43542</v>
      </c>
      <c r="C5996">
        <v>28.97</v>
      </c>
      <c r="D5996">
        <v>187</v>
      </c>
      <c r="E5996">
        <v>19.495600128</v>
      </c>
      <c r="F5996">
        <v>19495600128</v>
      </c>
      <c r="G5996">
        <v>0</v>
      </c>
      <c r="H5996">
        <f t="shared" si="348"/>
        <v>1</v>
      </c>
      <c r="I5996" t="s">
        <v>54</v>
      </c>
      <c r="J5996" t="s">
        <v>53</v>
      </c>
      <c r="K5996">
        <f t="shared" si="349"/>
        <v>0</v>
      </c>
      <c r="L5996">
        <f t="shared" si="350"/>
        <v>187</v>
      </c>
    </row>
    <row r="5997" spans="1:12" x14ac:dyDescent="0.25">
      <c r="A5997">
        <v>11</v>
      </c>
      <c r="B5997" s="22">
        <v>43539</v>
      </c>
      <c r="C5997">
        <v>28.97</v>
      </c>
      <c r="D5997">
        <v>190.51499999999999</v>
      </c>
      <c r="E5997">
        <v>19.222999040000001</v>
      </c>
      <c r="F5997">
        <v>19222999040</v>
      </c>
      <c r="G5997">
        <v>0</v>
      </c>
      <c r="H5997">
        <f t="shared" si="348"/>
        <v>1</v>
      </c>
      <c r="I5997" t="s">
        <v>54</v>
      </c>
      <c r="J5997" t="s">
        <v>53</v>
      </c>
      <c r="K5997">
        <f t="shared" si="349"/>
        <v>0</v>
      </c>
      <c r="L5997">
        <f t="shared" si="350"/>
        <v>190.51499999999999</v>
      </c>
    </row>
    <row r="5998" spans="1:12" x14ac:dyDescent="0.25">
      <c r="B5998" s="22">
        <v>43538</v>
      </c>
      <c r="C5998">
        <v>28.975000000000001</v>
      </c>
      <c r="D5998">
        <v>191.51</v>
      </c>
      <c r="E5998">
        <v>19.082000384000001</v>
      </c>
      <c r="F5998">
        <v>19082000384</v>
      </c>
      <c r="G5998">
        <v>0</v>
      </c>
      <c r="H5998">
        <f t="shared" si="348"/>
        <v>1</v>
      </c>
      <c r="I5998" t="s">
        <v>54</v>
      </c>
      <c r="J5998" t="s">
        <v>53</v>
      </c>
      <c r="K5998">
        <f t="shared" si="349"/>
        <v>0</v>
      </c>
      <c r="L5998">
        <f t="shared" si="350"/>
        <v>191.51</v>
      </c>
    </row>
    <row r="5999" spans="1:12" x14ac:dyDescent="0.25">
      <c r="B5999" s="22">
        <v>43537</v>
      </c>
      <c r="C5999">
        <v>29.97</v>
      </c>
      <c r="D5999">
        <v>195.09</v>
      </c>
      <c r="E5999">
        <v>18.875199488</v>
      </c>
      <c r="F5999">
        <v>18875199488</v>
      </c>
      <c r="G5999">
        <v>0</v>
      </c>
      <c r="H5999">
        <f t="shared" si="348"/>
        <v>1</v>
      </c>
      <c r="I5999" t="s">
        <v>54</v>
      </c>
      <c r="J5999" t="s">
        <v>53</v>
      </c>
      <c r="K5999">
        <f t="shared" si="349"/>
        <v>0</v>
      </c>
      <c r="L5999">
        <f t="shared" si="350"/>
        <v>195.09</v>
      </c>
    </row>
    <row r="6000" spans="1:12" x14ac:dyDescent="0.25">
      <c r="B6000" s="22">
        <v>43536</v>
      </c>
      <c r="C6000">
        <v>30.97</v>
      </c>
      <c r="D6000">
        <v>196.35499999999999</v>
      </c>
      <c r="E6000">
        <v>18.705999872</v>
      </c>
      <c r="F6000">
        <v>18705999872</v>
      </c>
      <c r="G6000">
        <v>0</v>
      </c>
      <c r="H6000">
        <f t="shared" si="348"/>
        <v>1</v>
      </c>
      <c r="I6000" t="s">
        <v>54</v>
      </c>
      <c r="J6000" t="s">
        <v>53</v>
      </c>
      <c r="K6000">
        <f t="shared" si="349"/>
        <v>0</v>
      </c>
      <c r="L6000">
        <f t="shared" si="350"/>
        <v>196.35499999999999</v>
      </c>
    </row>
    <row r="6001" spans="1:12" x14ac:dyDescent="0.25">
      <c r="B6001" s="22">
        <v>43535</v>
      </c>
      <c r="C6001">
        <v>31.975000000000001</v>
      </c>
      <c r="D6001">
        <v>197.14</v>
      </c>
      <c r="E6001">
        <v>18.894000127999998</v>
      </c>
      <c r="F6001">
        <v>18894000128</v>
      </c>
      <c r="G6001">
        <v>0</v>
      </c>
      <c r="H6001">
        <f t="shared" si="348"/>
        <v>1</v>
      </c>
      <c r="I6001" t="s">
        <v>54</v>
      </c>
      <c r="J6001" t="s">
        <v>53</v>
      </c>
      <c r="K6001">
        <f t="shared" si="349"/>
        <v>0</v>
      </c>
      <c r="L6001">
        <f t="shared" si="350"/>
        <v>197.14</v>
      </c>
    </row>
    <row r="6002" spans="1:12" x14ac:dyDescent="0.25">
      <c r="A6002">
        <v>10</v>
      </c>
      <c r="B6002" s="22">
        <v>43532</v>
      </c>
      <c r="C6002">
        <v>31.975000000000001</v>
      </c>
      <c r="D6002">
        <v>194.94499999999999</v>
      </c>
      <c r="E6002">
        <v>18.583799807999998</v>
      </c>
      <c r="F6002">
        <v>18583799808</v>
      </c>
      <c r="G6002">
        <v>0</v>
      </c>
      <c r="H6002">
        <f t="shared" si="348"/>
        <v>1</v>
      </c>
      <c r="I6002" t="s">
        <v>54</v>
      </c>
      <c r="J6002" t="s">
        <v>53</v>
      </c>
      <c r="K6002">
        <f t="shared" si="349"/>
        <v>0</v>
      </c>
      <c r="L6002">
        <f t="shared" si="350"/>
        <v>194.94499999999999</v>
      </c>
    </row>
    <row r="6003" spans="1:12" x14ac:dyDescent="0.25">
      <c r="B6003" s="22">
        <v>43531</v>
      </c>
      <c r="C6003">
        <v>30.965</v>
      </c>
      <c r="D6003">
        <v>193.035</v>
      </c>
      <c r="E6003">
        <v>19.335800832</v>
      </c>
      <c r="F6003">
        <v>19335800832</v>
      </c>
      <c r="G6003">
        <v>0</v>
      </c>
      <c r="H6003">
        <f t="shared" si="348"/>
        <v>1</v>
      </c>
      <c r="I6003" t="s">
        <v>54</v>
      </c>
      <c r="J6003" t="s">
        <v>53</v>
      </c>
      <c r="K6003">
        <f t="shared" si="349"/>
        <v>0</v>
      </c>
      <c r="L6003">
        <f t="shared" si="350"/>
        <v>193.035</v>
      </c>
    </row>
    <row r="6004" spans="1:12" x14ac:dyDescent="0.25">
      <c r="B6004" s="22">
        <v>43530</v>
      </c>
      <c r="C6004">
        <v>29.96</v>
      </c>
      <c r="D6004">
        <v>198.53</v>
      </c>
      <c r="E6004">
        <v>19.740000255999998</v>
      </c>
      <c r="F6004">
        <v>19740000256</v>
      </c>
      <c r="G6004">
        <v>0</v>
      </c>
      <c r="H6004">
        <f t="shared" si="348"/>
        <v>1</v>
      </c>
      <c r="I6004" t="s">
        <v>54</v>
      </c>
      <c r="J6004" t="s">
        <v>53</v>
      </c>
      <c r="K6004">
        <f t="shared" si="349"/>
        <v>0</v>
      </c>
      <c r="L6004">
        <f t="shared" si="350"/>
        <v>198.53</v>
      </c>
    </row>
    <row r="6005" spans="1:12" x14ac:dyDescent="0.25">
      <c r="B6005" s="22">
        <v>43529</v>
      </c>
      <c r="C6005">
        <v>29.98</v>
      </c>
      <c r="D6005">
        <v>203.83500000000001</v>
      </c>
      <c r="E6005">
        <v>19.570800640000002</v>
      </c>
      <c r="F6005">
        <v>19570800640</v>
      </c>
      <c r="G6005">
        <v>0</v>
      </c>
      <c r="H6005">
        <f t="shared" si="348"/>
        <v>1</v>
      </c>
      <c r="I6005" t="s">
        <v>54</v>
      </c>
      <c r="J6005" t="s">
        <v>53</v>
      </c>
      <c r="K6005">
        <f t="shared" si="349"/>
        <v>0</v>
      </c>
      <c r="L6005">
        <f t="shared" si="350"/>
        <v>203.83500000000001</v>
      </c>
    </row>
    <row r="6006" spans="1:12" x14ac:dyDescent="0.25">
      <c r="B6006" s="22">
        <v>43528</v>
      </c>
      <c r="C6006">
        <v>29.975000000000001</v>
      </c>
      <c r="D6006">
        <v>205.41</v>
      </c>
      <c r="E6006">
        <v>19.83399936</v>
      </c>
      <c r="F6006">
        <v>19833999360</v>
      </c>
      <c r="G6006">
        <v>0</v>
      </c>
      <c r="H6006">
        <f t="shared" si="348"/>
        <v>1</v>
      </c>
      <c r="I6006" t="s">
        <v>54</v>
      </c>
      <c r="J6006" t="s">
        <v>53</v>
      </c>
      <c r="K6006">
        <f t="shared" si="349"/>
        <v>0</v>
      </c>
      <c r="L6006">
        <f t="shared" si="350"/>
        <v>205.41</v>
      </c>
    </row>
    <row r="6007" spans="1:12" x14ac:dyDescent="0.25">
      <c r="A6007">
        <v>9</v>
      </c>
      <c r="B6007" s="22">
        <v>43525</v>
      </c>
      <c r="C6007">
        <v>30.98</v>
      </c>
      <c r="D6007">
        <v>204.375</v>
      </c>
      <c r="E6007">
        <v>19.881000960000001</v>
      </c>
      <c r="F6007">
        <v>19881000960</v>
      </c>
      <c r="G6007">
        <v>0</v>
      </c>
      <c r="H6007">
        <f t="shared" si="348"/>
        <v>1</v>
      </c>
      <c r="I6007" t="s">
        <v>54</v>
      </c>
      <c r="J6007" t="s">
        <v>53</v>
      </c>
      <c r="K6007">
        <f t="shared" si="349"/>
        <v>0</v>
      </c>
      <c r="L6007">
        <f t="shared" si="350"/>
        <v>204.375</v>
      </c>
    </row>
    <row r="6008" spans="1:12" x14ac:dyDescent="0.25">
      <c r="B6008" s="22">
        <v>43524</v>
      </c>
      <c r="C6008">
        <v>29.98</v>
      </c>
      <c r="D6008">
        <v>206.595</v>
      </c>
      <c r="E6008">
        <v>20.040800256000001</v>
      </c>
      <c r="F6008">
        <v>20040800256</v>
      </c>
      <c r="G6008">
        <v>0</v>
      </c>
      <c r="H6008">
        <f t="shared" si="348"/>
        <v>1</v>
      </c>
      <c r="I6008" t="s">
        <v>54</v>
      </c>
      <c r="J6008" t="s">
        <v>53</v>
      </c>
      <c r="K6008">
        <f t="shared" si="349"/>
        <v>0</v>
      </c>
      <c r="L6008">
        <f t="shared" si="350"/>
        <v>206.595</v>
      </c>
    </row>
    <row r="6009" spans="1:12" x14ac:dyDescent="0.25">
      <c r="B6009" s="22">
        <v>43523</v>
      </c>
      <c r="C6009">
        <v>30.98</v>
      </c>
      <c r="D6009">
        <v>213.94499999999999</v>
      </c>
      <c r="E6009">
        <v>19.589599232000001</v>
      </c>
      <c r="F6009">
        <v>19589599232</v>
      </c>
      <c r="G6009">
        <v>0</v>
      </c>
      <c r="H6009">
        <f t="shared" si="348"/>
        <v>1</v>
      </c>
      <c r="I6009" t="s">
        <v>54</v>
      </c>
      <c r="J6009" t="s">
        <v>53</v>
      </c>
      <c r="K6009">
        <f t="shared" si="349"/>
        <v>0</v>
      </c>
      <c r="L6009">
        <f t="shared" si="350"/>
        <v>213.94499999999999</v>
      </c>
    </row>
    <row r="6010" spans="1:12" x14ac:dyDescent="0.25">
      <c r="B6010" s="22">
        <v>43522</v>
      </c>
      <c r="C6010">
        <v>31.99</v>
      </c>
      <c r="D6010">
        <v>210.88499999999999</v>
      </c>
      <c r="E6010">
        <v>19.335800832</v>
      </c>
      <c r="F6010">
        <v>19335800832</v>
      </c>
      <c r="G6010">
        <v>0</v>
      </c>
      <c r="H6010">
        <f t="shared" si="348"/>
        <v>1</v>
      </c>
      <c r="I6010" t="s">
        <v>54</v>
      </c>
      <c r="J6010" t="s">
        <v>53</v>
      </c>
      <c r="K6010">
        <f t="shared" si="349"/>
        <v>0</v>
      </c>
      <c r="L6010">
        <f t="shared" si="350"/>
        <v>210.88499999999999</v>
      </c>
    </row>
    <row r="6011" spans="1:12" x14ac:dyDescent="0.25">
      <c r="B6011" s="22">
        <v>43521</v>
      </c>
      <c r="C6011">
        <v>32.984999999999999</v>
      </c>
      <c r="D6011">
        <v>216.22</v>
      </c>
      <c r="E6011">
        <v>19.467399168</v>
      </c>
      <c r="F6011">
        <v>19467399168</v>
      </c>
      <c r="G6011">
        <v>0</v>
      </c>
      <c r="H6011">
        <f t="shared" si="348"/>
        <v>1</v>
      </c>
      <c r="I6011" t="s">
        <v>54</v>
      </c>
      <c r="J6011" t="s">
        <v>53</v>
      </c>
      <c r="K6011">
        <f t="shared" si="349"/>
        <v>0</v>
      </c>
      <c r="L6011">
        <f t="shared" si="350"/>
        <v>216.22</v>
      </c>
    </row>
    <row r="6012" spans="1:12" x14ac:dyDescent="0.25">
      <c r="A6012">
        <v>8</v>
      </c>
      <c r="B6012" s="22">
        <v>43518</v>
      </c>
      <c r="C6012">
        <v>34.765000000000001</v>
      </c>
      <c r="D6012">
        <v>224.20500000000001</v>
      </c>
      <c r="E6012">
        <v>19.298199552</v>
      </c>
      <c r="F6012">
        <v>19298199552</v>
      </c>
      <c r="G6012">
        <v>0</v>
      </c>
      <c r="H6012">
        <f t="shared" si="348"/>
        <v>1</v>
      </c>
      <c r="I6012" t="s">
        <v>54</v>
      </c>
      <c r="J6012" t="s">
        <v>53</v>
      </c>
      <c r="K6012">
        <f t="shared" si="349"/>
        <v>0</v>
      </c>
      <c r="L6012">
        <f t="shared" si="350"/>
        <v>224.20500000000001</v>
      </c>
    </row>
    <row r="6013" spans="1:12" x14ac:dyDescent="0.25">
      <c r="B6013" s="22">
        <v>43517</v>
      </c>
      <c r="C6013">
        <v>52.645000000000003</v>
      </c>
      <c r="D6013">
        <v>220.63</v>
      </c>
      <c r="E6013">
        <v>19.128999936</v>
      </c>
      <c r="F6013">
        <v>19128999936</v>
      </c>
      <c r="G6013">
        <v>0</v>
      </c>
      <c r="H6013">
        <f t="shared" si="348"/>
        <v>1</v>
      </c>
      <c r="I6013" t="s">
        <v>54</v>
      </c>
      <c r="J6013" t="s">
        <v>53</v>
      </c>
      <c r="K6013">
        <f t="shared" si="349"/>
        <v>0</v>
      </c>
      <c r="L6013">
        <f t="shared" si="350"/>
        <v>220.63</v>
      </c>
    </row>
    <row r="6014" spans="1:12" x14ac:dyDescent="0.25">
      <c r="B6014" s="22">
        <v>43516</v>
      </c>
      <c r="C6014">
        <v>52.96</v>
      </c>
      <c r="D6014">
        <v>224.84</v>
      </c>
      <c r="E6014">
        <v>19.486199807999999</v>
      </c>
      <c r="F6014">
        <v>19486199808</v>
      </c>
      <c r="G6014">
        <v>0</v>
      </c>
      <c r="H6014">
        <f t="shared" si="348"/>
        <v>1</v>
      </c>
      <c r="I6014" t="s">
        <v>54</v>
      </c>
      <c r="J6014" t="s">
        <v>53</v>
      </c>
      <c r="K6014">
        <f t="shared" si="349"/>
        <v>0</v>
      </c>
      <c r="L6014">
        <f t="shared" si="350"/>
        <v>224.84</v>
      </c>
    </row>
    <row r="6015" spans="1:12" x14ac:dyDescent="0.25">
      <c r="B6015" s="22">
        <v>43515</v>
      </c>
      <c r="C6015">
        <v>53.795000000000002</v>
      </c>
      <c r="D6015">
        <v>220.97</v>
      </c>
      <c r="E6015">
        <v>19.645999104000001</v>
      </c>
      <c r="F6015">
        <v>19645999104</v>
      </c>
      <c r="G6015">
        <v>0</v>
      </c>
      <c r="H6015">
        <f t="shared" si="348"/>
        <v>1</v>
      </c>
      <c r="I6015" t="s">
        <v>54</v>
      </c>
      <c r="J6015" t="s">
        <v>53</v>
      </c>
      <c r="K6015">
        <f t="shared" si="349"/>
        <v>0</v>
      </c>
      <c r="L6015">
        <f t="shared" si="350"/>
        <v>220.97</v>
      </c>
    </row>
    <row r="6016" spans="1:12" x14ac:dyDescent="0.25">
      <c r="B6016" s="22">
        <v>43514</v>
      </c>
      <c r="C6016">
        <v>54.234999999999999</v>
      </c>
      <c r="D6016">
        <v>218.94499999999999</v>
      </c>
      <c r="E6016">
        <v>19.533199360000001</v>
      </c>
      <c r="F6016">
        <v>19533199360</v>
      </c>
      <c r="G6016">
        <v>0</v>
      </c>
      <c r="H6016">
        <f t="shared" si="348"/>
        <v>1</v>
      </c>
      <c r="I6016" t="s">
        <v>54</v>
      </c>
      <c r="J6016" t="s">
        <v>53</v>
      </c>
      <c r="K6016">
        <f t="shared" si="349"/>
        <v>0</v>
      </c>
      <c r="L6016">
        <f t="shared" si="350"/>
        <v>218.94499999999999</v>
      </c>
    </row>
    <row r="6017" spans="1:12" x14ac:dyDescent="0.25">
      <c r="A6017">
        <v>7</v>
      </c>
      <c r="B6017" s="22">
        <v>43511</v>
      </c>
      <c r="C6017">
        <v>54.725000000000001</v>
      </c>
      <c r="D6017">
        <v>223.35499999999999</v>
      </c>
      <c r="E6017">
        <v>19.260600320000002</v>
      </c>
      <c r="F6017">
        <v>19260600320</v>
      </c>
      <c r="G6017">
        <v>0</v>
      </c>
      <c r="H6017">
        <f t="shared" si="348"/>
        <v>1</v>
      </c>
      <c r="I6017" t="s">
        <v>54</v>
      </c>
      <c r="J6017" t="s">
        <v>53</v>
      </c>
      <c r="K6017">
        <f t="shared" si="349"/>
        <v>0</v>
      </c>
      <c r="L6017">
        <f t="shared" si="350"/>
        <v>223.35499999999999</v>
      </c>
    </row>
    <row r="6018" spans="1:12" x14ac:dyDescent="0.25">
      <c r="B6018" s="22">
        <v>43510</v>
      </c>
      <c r="C6018">
        <v>54.645000000000003</v>
      </c>
      <c r="D6018">
        <v>222.69499999999999</v>
      </c>
      <c r="E6018">
        <v>18.800001024</v>
      </c>
      <c r="F6018">
        <v>18800001024</v>
      </c>
      <c r="G6018">
        <v>0</v>
      </c>
      <c r="H6018">
        <f t="shared" si="348"/>
        <v>1</v>
      </c>
      <c r="I6018" t="s">
        <v>54</v>
      </c>
      <c r="J6018" t="s">
        <v>53</v>
      </c>
      <c r="K6018">
        <f t="shared" si="349"/>
        <v>0</v>
      </c>
      <c r="L6018">
        <f t="shared" si="350"/>
        <v>222.69499999999999</v>
      </c>
    </row>
    <row r="6019" spans="1:12" x14ac:dyDescent="0.25">
      <c r="B6019" s="22">
        <v>43509</v>
      </c>
      <c r="C6019">
        <v>54.97</v>
      </c>
      <c r="D6019">
        <v>220.1</v>
      </c>
      <c r="E6019">
        <v>18.997399552000001</v>
      </c>
      <c r="F6019">
        <v>18997399552</v>
      </c>
      <c r="G6019">
        <v>0</v>
      </c>
      <c r="H6019">
        <f t="shared" ref="H6019:H6082" si="351">IF(G6019=1, 0, 1)</f>
        <v>1</v>
      </c>
      <c r="I6019" t="s">
        <v>54</v>
      </c>
      <c r="J6019" t="s">
        <v>53</v>
      </c>
      <c r="K6019">
        <f t="shared" ref="K6019:K6082" si="352">D6019*G6019</f>
        <v>0</v>
      </c>
      <c r="L6019">
        <f t="shared" ref="L6019:L6082" si="353">D6019*H6019</f>
        <v>220.1</v>
      </c>
    </row>
    <row r="6020" spans="1:12" x14ac:dyDescent="0.25">
      <c r="B6020" s="22">
        <v>43508</v>
      </c>
      <c r="C6020">
        <v>55.484999999999999</v>
      </c>
      <c r="D6020">
        <v>224.49</v>
      </c>
      <c r="E6020">
        <v>20.586000383999998</v>
      </c>
      <c r="F6020">
        <v>20586000384</v>
      </c>
      <c r="G6020">
        <v>0</v>
      </c>
      <c r="H6020">
        <f t="shared" si="351"/>
        <v>1</v>
      </c>
      <c r="I6020" t="s">
        <v>54</v>
      </c>
      <c r="J6020" t="s">
        <v>53</v>
      </c>
      <c r="K6020">
        <f t="shared" si="352"/>
        <v>0</v>
      </c>
      <c r="L6020">
        <f t="shared" si="353"/>
        <v>224.49</v>
      </c>
    </row>
    <row r="6021" spans="1:12" x14ac:dyDescent="0.25">
      <c r="B6021" s="22">
        <v>43507</v>
      </c>
      <c r="C6021">
        <v>55.994999999999997</v>
      </c>
      <c r="D6021">
        <v>229.75</v>
      </c>
      <c r="E6021">
        <v>20.294600704</v>
      </c>
      <c r="F6021">
        <v>20294600704</v>
      </c>
      <c r="G6021">
        <v>0</v>
      </c>
      <c r="H6021">
        <f t="shared" si="351"/>
        <v>1</v>
      </c>
      <c r="I6021" t="s">
        <v>54</v>
      </c>
      <c r="J6021" t="s">
        <v>53</v>
      </c>
      <c r="K6021">
        <f t="shared" si="352"/>
        <v>0</v>
      </c>
      <c r="L6021">
        <f t="shared" si="353"/>
        <v>229.75</v>
      </c>
    </row>
    <row r="6022" spans="1:12" x14ac:dyDescent="0.25">
      <c r="A6022">
        <v>6</v>
      </c>
      <c r="B6022" s="22">
        <v>43504</v>
      </c>
      <c r="C6022">
        <v>55.905000000000001</v>
      </c>
      <c r="D6022">
        <v>240.08</v>
      </c>
      <c r="E6022">
        <v>19.956199424000001</v>
      </c>
      <c r="F6022">
        <v>19956199424</v>
      </c>
      <c r="G6022">
        <v>0</v>
      </c>
      <c r="H6022">
        <f t="shared" si="351"/>
        <v>1</v>
      </c>
      <c r="I6022" t="s">
        <v>54</v>
      </c>
      <c r="J6022" t="s">
        <v>53</v>
      </c>
      <c r="K6022">
        <f t="shared" si="352"/>
        <v>0</v>
      </c>
      <c r="L6022">
        <f t="shared" si="353"/>
        <v>240.08</v>
      </c>
    </row>
    <row r="6023" spans="1:12" x14ac:dyDescent="0.25">
      <c r="B6023" s="22">
        <v>43503</v>
      </c>
      <c r="C6023">
        <v>55.174999999999997</v>
      </c>
      <c r="D6023">
        <v>234.05</v>
      </c>
      <c r="E6023">
        <v>20.191199231999999</v>
      </c>
      <c r="F6023">
        <v>20191199232</v>
      </c>
      <c r="G6023">
        <v>0</v>
      </c>
      <c r="H6023">
        <f t="shared" si="351"/>
        <v>1</v>
      </c>
      <c r="I6023" t="s">
        <v>54</v>
      </c>
      <c r="J6023" t="s">
        <v>53</v>
      </c>
      <c r="K6023">
        <f t="shared" si="352"/>
        <v>0</v>
      </c>
      <c r="L6023">
        <f t="shared" si="353"/>
        <v>234.05</v>
      </c>
    </row>
    <row r="6024" spans="1:12" x14ac:dyDescent="0.25">
      <c r="B6024" s="22">
        <v>43502</v>
      </c>
      <c r="C6024">
        <v>54.625</v>
      </c>
      <c r="D6024">
        <v>221.23500000000001</v>
      </c>
      <c r="E6024">
        <v>20.548399104000001</v>
      </c>
      <c r="F6024">
        <v>20548399104</v>
      </c>
      <c r="G6024">
        <v>0</v>
      </c>
      <c r="H6024">
        <f t="shared" si="351"/>
        <v>1</v>
      </c>
      <c r="I6024" t="s">
        <v>54</v>
      </c>
      <c r="J6024" t="s">
        <v>53</v>
      </c>
      <c r="K6024">
        <f t="shared" si="352"/>
        <v>0</v>
      </c>
      <c r="L6024">
        <f t="shared" si="353"/>
        <v>221.23500000000001</v>
      </c>
    </row>
    <row r="6025" spans="1:12" x14ac:dyDescent="0.25">
      <c r="B6025" s="22">
        <v>43501</v>
      </c>
      <c r="C6025">
        <v>55.314999999999998</v>
      </c>
      <c r="D6025">
        <v>218.80500000000001</v>
      </c>
      <c r="E6025">
        <v>20.097200128000001</v>
      </c>
      <c r="F6025">
        <v>20097200128</v>
      </c>
      <c r="G6025">
        <v>0</v>
      </c>
      <c r="H6025">
        <f t="shared" si="351"/>
        <v>1</v>
      </c>
      <c r="I6025" t="s">
        <v>54</v>
      </c>
      <c r="J6025" t="s">
        <v>53</v>
      </c>
      <c r="K6025">
        <f t="shared" si="352"/>
        <v>0</v>
      </c>
      <c r="L6025">
        <f t="shared" si="353"/>
        <v>218.80500000000001</v>
      </c>
    </row>
    <row r="6026" spans="1:12" x14ac:dyDescent="0.25">
      <c r="B6026" s="22">
        <v>43500</v>
      </c>
      <c r="C6026">
        <v>56.034999999999997</v>
      </c>
      <c r="D6026">
        <v>216.02</v>
      </c>
      <c r="E6026">
        <v>19.805800447999999</v>
      </c>
      <c r="F6026">
        <v>19805800448</v>
      </c>
      <c r="G6026">
        <v>0</v>
      </c>
      <c r="H6026">
        <f t="shared" si="351"/>
        <v>1</v>
      </c>
      <c r="I6026" t="s">
        <v>54</v>
      </c>
      <c r="J6026" t="s">
        <v>53</v>
      </c>
      <c r="K6026">
        <f t="shared" si="352"/>
        <v>0</v>
      </c>
      <c r="L6026">
        <f t="shared" si="353"/>
        <v>216.02</v>
      </c>
    </row>
    <row r="6027" spans="1:12" x14ac:dyDescent="0.25">
      <c r="A6027">
        <v>5</v>
      </c>
      <c r="B6027" s="22">
        <v>43497</v>
      </c>
      <c r="C6027">
        <v>55.85</v>
      </c>
      <c r="D6027">
        <v>214.67</v>
      </c>
      <c r="E6027">
        <v>20.163000319999998</v>
      </c>
      <c r="F6027">
        <v>20163000320</v>
      </c>
      <c r="G6027">
        <v>0</v>
      </c>
      <c r="H6027">
        <f t="shared" si="351"/>
        <v>1</v>
      </c>
      <c r="I6027" t="s">
        <v>54</v>
      </c>
      <c r="J6027" t="s">
        <v>53</v>
      </c>
      <c r="K6027">
        <f t="shared" si="352"/>
        <v>0</v>
      </c>
      <c r="L6027">
        <f t="shared" si="353"/>
        <v>214.67</v>
      </c>
    </row>
    <row r="6028" spans="1:12" x14ac:dyDescent="0.25">
      <c r="B6028" s="22">
        <v>43496</v>
      </c>
      <c r="C6028">
        <v>56.115000000000002</v>
      </c>
      <c r="D6028">
        <v>203.755</v>
      </c>
      <c r="E6028">
        <v>20.416800768000002</v>
      </c>
      <c r="F6028">
        <v>20416800768</v>
      </c>
      <c r="G6028">
        <v>0</v>
      </c>
      <c r="H6028">
        <f t="shared" si="351"/>
        <v>1</v>
      </c>
      <c r="I6028" t="s">
        <v>54</v>
      </c>
      <c r="J6028" t="s">
        <v>53</v>
      </c>
      <c r="K6028">
        <f t="shared" si="352"/>
        <v>0</v>
      </c>
      <c r="L6028">
        <f t="shared" si="353"/>
        <v>203.755</v>
      </c>
    </row>
    <row r="6029" spans="1:12" x14ac:dyDescent="0.25">
      <c r="B6029" s="22">
        <v>43495</v>
      </c>
      <c r="C6029">
        <v>57.43</v>
      </c>
      <c r="D6029">
        <v>201.76499999999999</v>
      </c>
      <c r="E6029">
        <v>20.708200447999999</v>
      </c>
      <c r="F6029">
        <v>20708200448</v>
      </c>
      <c r="G6029">
        <v>0</v>
      </c>
      <c r="H6029">
        <f t="shared" si="351"/>
        <v>1</v>
      </c>
      <c r="I6029" t="s">
        <v>54</v>
      </c>
      <c r="J6029" t="s">
        <v>53</v>
      </c>
      <c r="K6029">
        <f t="shared" si="352"/>
        <v>0</v>
      </c>
      <c r="L6029">
        <f t="shared" si="353"/>
        <v>201.76499999999999</v>
      </c>
    </row>
    <row r="6030" spans="1:12" x14ac:dyDescent="0.25">
      <c r="B6030" s="22">
        <v>43494</v>
      </c>
      <c r="C6030">
        <v>58.055</v>
      </c>
      <c r="D6030">
        <v>204.94499999999999</v>
      </c>
      <c r="E6030">
        <v>20.679999488</v>
      </c>
      <c r="F6030">
        <v>20679999488</v>
      </c>
      <c r="G6030">
        <v>0</v>
      </c>
      <c r="H6030">
        <f t="shared" si="351"/>
        <v>1</v>
      </c>
      <c r="I6030" t="s">
        <v>54</v>
      </c>
      <c r="J6030" t="s">
        <v>53</v>
      </c>
      <c r="K6030">
        <f t="shared" si="352"/>
        <v>0</v>
      </c>
      <c r="L6030">
        <f t="shared" si="353"/>
        <v>204.94499999999999</v>
      </c>
    </row>
    <row r="6031" spans="1:12" x14ac:dyDescent="0.25">
      <c r="B6031" s="22">
        <v>43493</v>
      </c>
      <c r="C6031">
        <v>58.25</v>
      </c>
      <c r="D6031">
        <v>207.11500000000001</v>
      </c>
      <c r="E6031">
        <v>20.783400960000002</v>
      </c>
      <c r="F6031">
        <v>20783400960</v>
      </c>
      <c r="G6031">
        <v>0</v>
      </c>
      <c r="H6031">
        <f t="shared" si="351"/>
        <v>1</v>
      </c>
      <c r="I6031" t="s">
        <v>54</v>
      </c>
      <c r="J6031" t="s">
        <v>53</v>
      </c>
      <c r="K6031">
        <f t="shared" si="352"/>
        <v>0</v>
      </c>
      <c r="L6031">
        <f t="shared" si="353"/>
        <v>207.11500000000001</v>
      </c>
    </row>
    <row r="6032" spans="1:12" x14ac:dyDescent="0.25">
      <c r="A6032">
        <v>4</v>
      </c>
      <c r="B6032" s="22">
        <v>43490</v>
      </c>
      <c r="C6032">
        <v>58.33</v>
      </c>
      <c r="D6032">
        <v>205.33</v>
      </c>
      <c r="E6032">
        <v>20.962000895999999</v>
      </c>
      <c r="F6032">
        <v>20962000896</v>
      </c>
      <c r="G6032">
        <v>0</v>
      </c>
      <c r="H6032">
        <f t="shared" si="351"/>
        <v>1</v>
      </c>
      <c r="I6032" t="s">
        <v>54</v>
      </c>
      <c r="J6032" t="s">
        <v>53</v>
      </c>
      <c r="K6032">
        <f t="shared" si="352"/>
        <v>0</v>
      </c>
      <c r="L6032">
        <f t="shared" si="353"/>
        <v>205.33</v>
      </c>
    </row>
    <row r="6033" spans="1:12" x14ac:dyDescent="0.25">
      <c r="B6033" s="22">
        <v>43489</v>
      </c>
      <c r="C6033">
        <v>59.375</v>
      </c>
      <c r="D6033">
        <v>209.5</v>
      </c>
      <c r="E6033">
        <v>20.914999296000001</v>
      </c>
      <c r="F6033">
        <v>20914999296</v>
      </c>
      <c r="G6033">
        <v>0</v>
      </c>
      <c r="H6033">
        <f t="shared" si="351"/>
        <v>1</v>
      </c>
      <c r="I6033" t="s">
        <v>54</v>
      </c>
      <c r="J6033" t="s">
        <v>53</v>
      </c>
      <c r="K6033">
        <f t="shared" si="352"/>
        <v>0</v>
      </c>
      <c r="L6033">
        <f t="shared" si="353"/>
        <v>209.5</v>
      </c>
    </row>
    <row r="6034" spans="1:12" x14ac:dyDescent="0.25">
      <c r="B6034" s="22">
        <v>43488</v>
      </c>
      <c r="C6034">
        <v>59.814999999999998</v>
      </c>
      <c r="D6034">
        <v>210.845</v>
      </c>
      <c r="E6034">
        <v>21.093599231999999</v>
      </c>
      <c r="F6034">
        <v>21093599232</v>
      </c>
      <c r="G6034">
        <v>0</v>
      </c>
      <c r="H6034">
        <f t="shared" si="351"/>
        <v>1</v>
      </c>
      <c r="I6034" t="s">
        <v>54</v>
      </c>
      <c r="J6034" t="s">
        <v>53</v>
      </c>
      <c r="K6034">
        <f t="shared" si="352"/>
        <v>0</v>
      </c>
      <c r="L6034">
        <f t="shared" si="353"/>
        <v>210.845</v>
      </c>
    </row>
    <row r="6035" spans="1:12" x14ac:dyDescent="0.25">
      <c r="B6035" s="22">
        <v>43487</v>
      </c>
      <c r="C6035">
        <v>59.515000000000001</v>
      </c>
      <c r="D6035">
        <v>208.5</v>
      </c>
      <c r="E6035">
        <v>21.065400319999998</v>
      </c>
      <c r="F6035">
        <v>21065400320</v>
      </c>
      <c r="G6035">
        <v>0</v>
      </c>
      <c r="H6035">
        <f t="shared" si="351"/>
        <v>1</v>
      </c>
      <c r="I6035" t="s">
        <v>54</v>
      </c>
      <c r="J6035" t="s">
        <v>53</v>
      </c>
      <c r="K6035">
        <f t="shared" si="352"/>
        <v>0</v>
      </c>
      <c r="L6035">
        <f t="shared" si="353"/>
        <v>208.5</v>
      </c>
    </row>
    <row r="6036" spans="1:12" x14ac:dyDescent="0.25">
      <c r="B6036" s="22">
        <v>43486</v>
      </c>
      <c r="C6036">
        <v>58.935000000000002</v>
      </c>
      <c r="D6036">
        <v>207.33</v>
      </c>
      <c r="E6036">
        <v>21.337999360000001</v>
      </c>
      <c r="F6036">
        <v>21337999360</v>
      </c>
      <c r="G6036">
        <v>0</v>
      </c>
      <c r="H6036">
        <f t="shared" si="351"/>
        <v>1</v>
      </c>
      <c r="I6036" t="s">
        <v>54</v>
      </c>
      <c r="J6036" t="s">
        <v>53</v>
      </c>
      <c r="K6036">
        <f t="shared" si="352"/>
        <v>0</v>
      </c>
      <c r="L6036">
        <f t="shared" si="353"/>
        <v>207.33</v>
      </c>
    </row>
    <row r="6037" spans="1:12" x14ac:dyDescent="0.25">
      <c r="A6037">
        <v>3</v>
      </c>
      <c r="B6037" s="22">
        <v>43483</v>
      </c>
      <c r="C6037">
        <v>59.164999999999999</v>
      </c>
      <c r="D6037">
        <v>205.9</v>
      </c>
      <c r="E6037">
        <v>21.450799104000001</v>
      </c>
      <c r="F6037">
        <v>21450799104</v>
      </c>
      <c r="G6037">
        <v>0</v>
      </c>
      <c r="H6037">
        <f t="shared" si="351"/>
        <v>1</v>
      </c>
      <c r="I6037" t="s">
        <v>54</v>
      </c>
      <c r="J6037" t="s">
        <v>53</v>
      </c>
      <c r="K6037">
        <f t="shared" si="352"/>
        <v>0</v>
      </c>
      <c r="L6037">
        <f t="shared" si="353"/>
        <v>205.9</v>
      </c>
    </row>
    <row r="6038" spans="1:12" x14ac:dyDescent="0.25">
      <c r="B6038" s="22">
        <v>43482</v>
      </c>
      <c r="C6038">
        <v>60.274999999999999</v>
      </c>
      <c r="D6038">
        <v>209.965</v>
      </c>
      <c r="E6038">
        <v>21.149999103999999</v>
      </c>
      <c r="F6038">
        <v>21149999104</v>
      </c>
      <c r="G6038">
        <v>0</v>
      </c>
      <c r="H6038">
        <f t="shared" si="351"/>
        <v>1</v>
      </c>
      <c r="I6038" t="s">
        <v>54</v>
      </c>
      <c r="J6038" t="s">
        <v>53</v>
      </c>
      <c r="K6038">
        <f t="shared" si="352"/>
        <v>0</v>
      </c>
      <c r="L6038">
        <f t="shared" si="353"/>
        <v>209.965</v>
      </c>
    </row>
    <row r="6039" spans="1:12" x14ac:dyDescent="0.25">
      <c r="B6039" s="22">
        <v>43481</v>
      </c>
      <c r="C6039">
        <v>60.975000000000001</v>
      </c>
      <c r="D6039">
        <v>214.15</v>
      </c>
      <c r="E6039">
        <v>21.197000704000001</v>
      </c>
      <c r="F6039">
        <v>21197000704</v>
      </c>
      <c r="G6039">
        <v>0</v>
      </c>
      <c r="H6039">
        <f t="shared" si="351"/>
        <v>1</v>
      </c>
      <c r="I6039" t="s">
        <v>54</v>
      </c>
      <c r="J6039" t="s">
        <v>53</v>
      </c>
      <c r="K6039">
        <f t="shared" si="352"/>
        <v>0</v>
      </c>
      <c r="L6039">
        <f t="shared" si="353"/>
        <v>214.15</v>
      </c>
    </row>
    <row r="6040" spans="1:12" x14ac:dyDescent="0.25">
      <c r="B6040" s="22">
        <v>43480</v>
      </c>
      <c r="C6040">
        <v>62.524999999999999</v>
      </c>
      <c r="D6040">
        <v>225.02500000000001</v>
      </c>
      <c r="E6040">
        <v>20.755199999999999</v>
      </c>
      <c r="F6040">
        <v>20755200000</v>
      </c>
      <c r="G6040">
        <v>0</v>
      </c>
      <c r="H6040">
        <f t="shared" si="351"/>
        <v>1</v>
      </c>
      <c r="I6040" t="s">
        <v>54</v>
      </c>
      <c r="J6040" t="s">
        <v>53</v>
      </c>
      <c r="K6040">
        <f t="shared" si="352"/>
        <v>0</v>
      </c>
      <c r="L6040">
        <f t="shared" si="353"/>
        <v>225.02500000000001</v>
      </c>
    </row>
    <row r="6041" spans="1:12" x14ac:dyDescent="0.25">
      <c r="B6041" s="22">
        <v>43479</v>
      </c>
      <c r="C6041">
        <v>63.15</v>
      </c>
      <c r="D6041">
        <v>222.42</v>
      </c>
      <c r="E6041">
        <v>20.576600064000001</v>
      </c>
      <c r="F6041">
        <v>20576600064</v>
      </c>
      <c r="G6041">
        <v>0</v>
      </c>
      <c r="H6041">
        <f t="shared" si="351"/>
        <v>1</v>
      </c>
      <c r="I6041" t="s">
        <v>54</v>
      </c>
      <c r="J6041" t="s">
        <v>53</v>
      </c>
      <c r="K6041">
        <f t="shared" si="352"/>
        <v>0</v>
      </c>
      <c r="L6041">
        <f t="shared" si="353"/>
        <v>222.42</v>
      </c>
    </row>
    <row r="6042" spans="1:12" x14ac:dyDescent="0.25">
      <c r="A6042">
        <v>2</v>
      </c>
      <c r="B6042" s="22">
        <v>43476</v>
      </c>
      <c r="C6042">
        <v>63.045000000000002</v>
      </c>
      <c r="D6042">
        <v>222.3</v>
      </c>
      <c r="E6042">
        <v>20.484950015999999</v>
      </c>
      <c r="F6042">
        <v>20484950016</v>
      </c>
      <c r="G6042">
        <v>0</v>
      </c>
      <c r="H6042">
        <f t="shared" si="351"/>
        <v>1</v>
      </c>
      <c r="I6042" t="s">
        <v>54</v>
      </c>
      <c r="J6042" t="s">
        <v>53</v>
      </c>
      <c r="K6042">
        <f t="shared" si="352"/>
        <v>0</v>
      </c>
      <c r="L6042">
        <f t="shared" si="353"/>
        <v>222.3</v>
      </c>
    </row>
    <row r="6043" spans="1:12" x14ac:dyDescent="0.25">
      <c r="B6043" s="22">
        <v>43475</v>
      </c>
      <c r="C6043">
        <v>63.7</v>
      </c>
      <c r="D6043">
        <v>223.97</v>
      </c>
      <c r="E6043">
        <v>20.393299968000001</v>
      </c>
      <c r="F6043">
        <v>20393299968</v>
      </c>
      <c r="G6043">
        <v>0</v>
      </c>
      <c r="H6043">
        <f t="shared" si="351"/>
        <v>1</v>
      </c>
      <c r="I6043" t="s">
        <v>54</v>
      </c>
      <c r="J6043" t="s">
        <v>53</v>
      </c>
      <c r="K6043">
        <f t="shared" si="352"/>
        <v>0</v>
      </c>
      <c r="L6043">
        <f t="shared" si="353"/>
        <v>223.97</v>
      </c>
    </row>
    <row r="6044" spans="1:12" x14ac:dyDescent="0.25">
      <c r="B6044" s="22">
        <v>43474</v>
      </c>
      <c r="C6044">
        <v>63.57</v>
      </c>
      <c r="D6044">
        <v>222.75</v>
      </c>
      <c r="E6044">
        <v>20.393299968000001</v>
      </c>
      <c r="F6044">
        <v>20393299968</v>
      </c>
      <c r="G6044">
        <v>0</v>
      </c>
      <c r="H6044">
        <f t="shared" si="351"/>
        <v>1</v>
      </c>
      <c r="I6044" t="s">
        <v>54</v>
      </c>
      <c r="J6044" t="s">
        <v>53</v>
      </c>
      <c r="K6044">
        <f t="shared" si="352"/>
        <v>0</v>
      </c>
      <c r="L6044">
        <f t="shared" si="353"/>
        <v>222.75</v>
      </c>
    </row>
    <row r="6045" spans="1:12" x14ac:dyDescent="0.25">
      <c r="B6045" s="22">
        <v>43473</v>
      </c>
      <c r="C6045">
        <v>64.569999999999993</v>
      </c>
      <c r="D6045">
        <v>226.11500000000001</v>
      </c>
      <c r="E6045">
        <v>20.301649919999999</v>
      </c>
      <c r="F6045">
        <v>20301649920</v>
      </c>
      <c r="G6045">
        <v>0</v>
      </c>
      <c r="H6045">
        <f t="shared" si="351"/>
        <v>1</v>
      </c>
      <c r="I6045" t="s">
        <v>54</v>
      </c>
      <c r="J6045" t="s">
        <v>53</v>
      </c>
      <c r="K6045">
        <f t="shared" si="352"/>
        <v>0</v>
      </c>
      <c r="L6045">
        <f t="shared" si="353"/>
        <v>226.11500000000001</v>
      </c>
    </row>
    <row r="6046" spans="1:12" x14ac:dyDescent="0.25">
      <c r="B6046" s="22">
        <v>43472</v>
      </c>
      <c r="C6046">
        <v>65.864999999999995</v>
      </c>
      <c r="D6046">
        <v>223.82</v>
      </c>
      <c r="E6046">
        <v>20.209999872000001</v>
      </c>
      <c r="F6046">
        <v>20209999872</v>
      </c>
      <c r="G6046">
        <v>0</v>
      </c>
      <c r="H6046">
        <f t="shared" si="351"/>
        <v>1</v>
      </c>
      <c r="I6046" t="s">
        <v>54</v>
      </c>
      <c r="J6046" t="s">
        <v>53</v>
      </c>
      <c r="K6046">
        <f t="shared" si="352"/>
        <v>0</v>
      </c>
      <c r="L6046">
        <f t="shared" si="353"/>
        <v>223.82</v>
      </c>
    </row>
    <row r="6047" spans="1:12" x14ac:dyDescent="0.25">
      <c r="A6047">
        <v>1</v>
      </c>
      <c r="B6047" s="22">
        <v>43469</v>
      </c>
      <c r="C6047">
        <v>66.204999999999998</v>
      </c>
      <c r="D6047">
        <v>224.22499999999999</v>
      </c>
      <c r="E6047">
        <v>20.040800256000001</v>
      </c>
      <c r="F6047">
        <v>20040800256</v>
      </c>
      <c r="G6047">
        <v>0</v>
      </c>
      <c r="H6047">
        <f t="shared" si="351"/>
        <v>1</v>
      </c>
      <c r="I6047" t="s">
        <v>54</v>
      </c>
      <c r="J6047" t="s">
        <v>53</v>
      </c>
      <c r="K6047">
        <f t="shared" si="352"/>
        <v>0</v>
      </c>
      <c r="L6047">
        <f t="shared" si="353"/>
        <v>224.22499999999999</v>
      </c>
    </row>
    <row r="6048" spans="1:12" x14ac:dyDescent="0.25">
      <c r="B6048" s="22">
        <v>43468</v>
      </c>
      <c r="C6048">
        <v>66.44</v>
      </c>
      <c r="D6048">
        <v>228.035</v>
      </c>
      <c r="E6048">
        <v>19.458000896000001</v>
      </c>
      <c r="F6048">
        <v>19458000896</v>
      </c>
      <c r="G6048">
        <v>0</v>
      </c>
      <c r="H6048">
        <f t="shared" si="351"/>
        <v>1</v>
      </c>
      <c r="I6048" t="s">
        <v>54</v>
      </c>
      <c r="J6048" t="s">
        <v>53</v>
      </c>
      <c r="K6048">
        <f t="shared" si="352"/>
        <v>0</v>
      </c>
      <c r="L6048">
        <f t="shared" si="353"/>
        <v>228.035</v>
      </c>
    </row>
    <row r="6049" spans="1:12" x14ac:dyDescent="0.25">
      <c r="B6049" s="22">
        <v>43467</v>
      </c>
      <c r="C6049">
        <v>64.56</v>
      </c>
      <c r="D6049">
        <v>209.8</v>
      </c>
      <c r="E6049">
        <v>19.298199552</v>
      </c>
      <c r="F6049">
        <v>19298199552</v>
      </c>
      <c r="G6049">
        <v>0</v>
      </c>
      <c r="H6049">
        <f t="shared" si="351"/>
        <v>1</v>
      </c>
      <c r="I6049" t="s">
        <v>54</v>
      </c>
      <c r="J6049" t="s">
        <v>53</v>
      </c>
      <c r="K6049">
        <f t="shared" si="352"/>
        <v>0</v>
      </c>
      <c r="L6049">
        <f t="shared" si="353"/>
        <v>209.8</v>
      </c>
    </row>
    <row r="6050" spans="1:12" x14ac:dyDescent="0.25">
      <c r="B6050" s="22">
        <v>43466</v>
      </c>
      <c r="C6050">
        <v>63.28</v>
      </c>
      <c r="D6050">
        <v>207.55500000000001</v>
      </c>
      <c r="E6050">
        <v>19.302899711999999</v>
      </c>
      <c r="F6050">
        <v>19302899712</v>
      </c>
      <c r="G6050">
        <v>0</v>
      </c>
      <c r="H6050">
        <f t="shared" si="351"/>
        <v>1</v>
      </c>
      <c r="I6050" t="s">
        <v>54</v>
      </c>
      <c r="J6050" t="s">
        <v>53</v>
      </c>
      <c r="K6050">
        <f t="shared" si="352"/>
        <v>0</v>
      </c>
      <c r="L6050">
        <f t="shared" si="353"/>
        <v>207.55500000000001</v>
      </c>
    </row>
    <row r="6051" spans="1:12" x14ac:dyDescent="0.25">
      <c r="B6051" s="22">
        <v>43465</v>
      </c>
      <c r="C6051">
        <v>63.74</v>
      </c>
      <c r="D6051">
        <v>207.56</v>
      </c>
      <c r="E6051">
        <v>19.307599872000001</v>
      </c>
      <c r="F6051">
        <v>19307599872</v>
      </c>
      <c r="G6051">
        <v>0</v>
      </c>
      <c r="H6051">
        <f t="shared" si="351"/>
        <v>1</v>
      </c>
      <c r="I6051" t="s">
        <v>54</v>
      </c>
      <c r="J6051" t="s">
        <v>53</v>
      </c>
      <c r="K6051">
        <f t="shared" si="352"/>
        <v>0</v>
      </c>
      <c r="L6051">
        <f t="shared" si="353"/>
        <v>207.56</v>
      </c>
    </row>
    <row r="6052" spans="1:12" x14ac:dyDescent="0.25">
      <c r="A6052">
        <v>52</v>
      </c>
      <c r="B6052" s="22">
        <v>43462</v>
      </c>
      <c r="C6052">
        <v>64.745000000000005</v>
      </c>
      <c r="D6052">
        <v>205.25</v>
      </c>
      <c r="E6052">
        <v>19.147800576000002</v>
      </c>
      <c r="F6052">
        <v>19147800576</v>
      </c>
      <c r="G6052">
        <v>0</v>
      </c>
      <c r="H6052">
        <f t="shared" si="351"/>
        <v>1</v>
      </c>
      <c r="I6052" t="s">
        <v>54</v>
      </c>
      <c r="J6052" t="s">
        <v>53</v>
      </c>
      <c r="K6052">
        <f t="shared" si="352"/>
        <v>0</v>
      </c>
      <c r="L6052">
        <f t="shared" si="353"/>
        <v>205.25</v>
      </c>
    </row>
    <row r="6053" spans="1:12" x14ac:dyDescent="0.25">
      <c r="B6053" s="22">
        <v>43461</v>
      </c>
      <c r="C6053">
        <v>64.849999999999994</v>
      </c>
      <c r="D6053">
        <v>209.535</v>
      </c>
      <c r="E6053">
        <v>18.743599104000001</v>
      </c>
      <c r="F6053">
        <v>18743599104</v>
      </c>
      <c r="G6053">
        <v>0</v>
      </c>
      <c r="H6053">
        <f t="shared" si="351"/>
        <v>1</v>
      </c>
      <c r="I6053" t="s">
        <v>54</v>
      </c>
      <c r="J6053" t="s">
        <v>53</v>
      </c>
      <c r="K6053">
        <f t="shared" si="352"/>
        <v>0</v>
      </c>
      <c r="L6053">
        <f t="shared" si="353"/>
        <v>209.535</v>
      </c>
    </row>
    <row r="6054" spans="1:12" x14ac:dyDescent="0.25">
      <c r="B6054" s="22">
        <v>43460</v>
      </c>
      <c r="C6054">
        <v>64.795000000000002</v>
      </c>
      <c r="D6054">
        <v>210.74</v>
      </c>
      <c r="E6054">
        <v>18.917499904</v>
      </c>
      <c r="F6054">
        <v>18917499904</v>
      </c>
      <c r="G6054">
        <v>0</v>
      </c>
      <c r="H6054">
        <f t="shared" si="351"/>
        <v>1</v>
      </c>
      <c r="I6054" t="s">
        <v>54</v>
      </c>
      <c r="J6054" t="s">
        <v>53</v>
      </c>
      <c r="K6054">
        <f t="shared" si="352"/>
        <v>0</v>
      </c>
      <c r="L6054">
        <f t="shared" si="353"/>
        <v>210.74</v>
      </c>
    </row>
    <row r="6055" spans="1:12" x14ac:dyDescent="0.25">
      <c r="B6055" s="22">
        <v>43459</v>
      </c>
      <c r="C6055">
        <v>64.67</v>
      </c>
      <c r="D6055">
        <v>210.76</v>
      </c>
      <c r="E6055">
        <v>18.917499904</v>
      </c>
      <c r="F6055">
        <v>18917499904</v>
      </c>
      <c r="G6055">
        <v>0</v>
      </c>
      <c r="H6055">
        <f t="shared" si="351"/>
        <v>1</v>
      </c>
      <c r="I6055" t="s">
        <v>54</v>
      </c>
      <c r="J6055" t="s">
        <v>53</v>
      </c>
      <c r="K6055">
        <f t="shared" si="352"/>
        <v>0</v>
      </c>
      <c r="L6055">
        <f t="shared" si="353"/>
        <v>210.76</v>
      </c>
    </row>
    <row r="6056" spans="1:12" x14ac:dyDescent="0.25">
      <c r="B6056" s="22">
        <v>43458</v>
      </c>
      <c r="C6056">
        <v>64.454999999999998</v>
      </c>
      <c r="D6056">
        <v>210.76</v>
      </c>
      <c r="E6056">
        <v>19.091400704000002</v>
      </c>
      <c r="F6056">
        <v>19091400704</v>
      </c>
      <c r="G6056">
        <v>0</v>
      </c>
      <c r="H6056">
        <f t="shared" si="351"/>
        <v>1</v>
      </c>
      <c r="I6056" t="s">
        <v>54</v>
      </c>
      <c r="J6056" t="s">
        <v>53</v>
      </c>
      <c r="K6056">
        <f t="shared" si="352"/>
        <v>0</v>
      </c>
      <c r="L6056">
        <f t="shared" si="353"/>
        <v>210.76</v>
      </c>
    </row>
    <row r="6057" spans="1:12" x14ac:dyDescent="0.25">
      <c r="A6057">
        <v>51</v>
      </c>
      <c r="B6057" s="22">
        <v>43455</v>
      </c>
      <c r="C6057">
        <v>63.9</v>
      </c>
      <c r="D6057">
        <v>208.1</v>
      </c>
      <c r="E6057">
        <v>19.298199552</v>
      </c>
      <c r="F6057">
        <v>19298199552</v>
      </c>
      <c r="G6057">
        <v>0</v>
      </c>
      <c r="H6057">
        <f t="shared" si="351"/>
        <v>1</v>
      </c>
      <c r="I6057" t="s">
        <v>54</v>
      </c>
      <c r="J6057" t="s">
        <v>53</v>
      </c>
      <c r="K6057">
        <f t="shared" si="352"/>
        <v>0</v>
      </c>
      <c r="L6057">
        <f t="shared" si="353"/>
        <v>208.1</v>
      </c>
    </row>
    <row r="6058" spans="1:12" x14ac:dyDescent="0.25">
      <c r="B6058" s="22">
        <v>43454</v>
      </c>
      <c r="C6058">
        <v>63.18</v>
      </c>
      <c r="D6058">
        <v>207.005</v>
      </c>
      <c r="E6058">
        <v>19.232399359999999</v>
      </c>
      <c r="F6058">
        <v>19232399360</v>
      </c>
      <c r="G6058">
        <v>0</v>
      </c>
      <c r="H6058">
        <f t="shared" si="351"/>
        <v>1</v>
      </c>
      <c r="I6058" t="s">
        <v>54</v>
      </c>
      <c r="J6058" t="s">
        <v>53</v>
      </c>
      <c r="K6058">
        <f t="shared" si="352"/>
        <v>0</v>
      </c>
      <c r="L6058">
        <f t="shared" si="353"/>
        <v>207.005</v>
      </c>
    </row>
    <row r="6059" spans="1:12" x14ac:dyDescent="0.25">
      <c r="B6059" s="22">
        <v>43453</v>
      </c>
      <c r="C6059">
        <v>63.18</v>
      </c>
      <c r="D6059">
        <v>208.77500000000001</v>
      </c>
      <c r="E6059">
        <v>20.200599552</v>
      </c>
      <c r="F6059">
        <v>20200599552</v>
      </c>
      <c r="G6059">
        <v>0</v>
      </c>
      <c r="H6059">
        <f t="shared" si="351"/>
        <v>1</v>
      </c>
      <c r="I6059" t="s">
        <v>54</v>
      </c>
      <c r="J6059" t="s">
        <v>53</v>
      </c>
      <c r="K6059">
        <f t="shared" si="352"/>
        <v>0</v>
      </c>
      <c r="L6059">
        <f t="shared" si="353"/>
        <v>208.77500000000001</v>
      </c>
    </row>
    <row r="6060" spans="1:12" x14ac:dyDescent="0.25">
      <c r="B6060" s="22">
        <v>43452</v>
      </c>
      <c r="C6060">
        <v>63.34</v>
      </c>
      <c r="D6060">
        <v>220.14500000000001</v>
      </c>
      <c r="E6060">
        <v>19.937400832000002</v>
      </c>
      <c r="F6060">
        <v>19937400832</v>
      </c>
      <c r="G6060">
        <v>0</v>
      </c>
      <c r="H6060">
        <f t="shared" si="351"/>
        <v>1</v>
      </c>
      <c r="I6060" t="s">
        <v>54</v>
      </c>
      <c r="J6060" t="s">
        <v>53</v>
      </c>
      <c r="K6060">
        <f t="shared" si="352"/>
        <v>0</v>
      </c>
      <c r="L6060">
        <f t="shared" si="353"/>
        <v>220.14500000000001</v>
      </c>
    </row>
    <row r="6061" spans="1:12" x14ac:dyDescent="0.25">
      <c r="B6061" s="22">
        <v>43451</v>
      </c>
      <c r="C6061">
        <v>62.97</v>
      </c>
      <c r="D6061">
        <v>217.255</v>
      </c>
      <c r="E6061">
        <v>19.899799552000001</v>
      </c>
      <c r="F6061">
        <v>19899799552</v>
      </c>
      <c r="G6061">
        <v>0</v>
      </c>
      <c r="H6061">
        <f t="shared" si="351"/>
        <v>1</v>
      </c>
      <c r="I6061" t="s">
        <v>54</v>
      </c>
      <c r="J6061" t="s">
        <v>53</v>
      </c>
      <c r="K6061">
        <f t="shared" si="352"/>
        <v>0</v>
      </c>
      <c r="L6061">
        <f t="shared" si="353"/>
        <v>217.255</v>
      </c>
    </row>
    <row r="6062" spans="1:12" x14ac:dyDescent="0.25">
      <c r="A6062">
        <v>50</v>
      </c>
      <c r="B6062" s="22">
        <v>43448</v>
      </c>
      <c r="C6062">
        <v>62.14</v>
      </c>
      <c r="D6062">
        <v>216.72</v>
      </c>
      <c r="E6062">
        <v>20.219400191999998</v>
      </c>
      <c r="F6062">
        <v>20219400192</v>
      </c>
      <c r="G6062">
        <v>0</v>
      </c>
      <c r="H6062">
        <f t="shared" si="351"/>
        <v>1</v>
      </c>
      <c r="I6062" t="s">
        <v>54</v>
      </c>
      <c r="J6062" t="s">
        <v>53</v>
      </c>
      <c r="K6062">
        <f t="shared" si="352"/>
        <v>0</v>
      </c>
      <c r="L6062">
        <f t="shared" si="353"/>
        <v>216.72</v>
      </c>
    </row>
    <row r="6063" spans="1:12" x14ac:dyDescent="0.25">
      <c r="B6063" s="22">
        <v>43447</v>
      </c>
      <c r="C6063">
        <v>61.914999999999999</v>
      </c>
      <c r="D6063">
        <v>216.35</v>
      </c>
      <c r="E6063">
        <v>20.491999232000001</v>
      </c>
      <c r="F6063">
        <v>20491999232</v>
      </c>
      <c r="G6063">
        <v>0</v>
      </c>
      <c r="H6063">
        <f t="shared" si="351"/>
        <v>1</v>
      </c>
      <c r="I6063" t="s">
        <v>54</v>
      </c>
      <c r="J6063" t="s">
        <v>53</v>
      </c>
      <c r="K6063">
        <f t="shared" si="352"/>
        <v>0</v>
      </c>
      <c r="L6063">
        <f t="shared" si="353"/>
        <v>216.35</v>
      </c>
    </row>
    <row r="6064" spans="1:12" x14ac:dyDescent="0.25">
      <c r="B6064" s="22">
        <v>43446</v>
      </c>
      <c r="C6064">
        <v>62.85</v>
      </c>
      <c r="D6064">
        <v>224.57499999999999</v>
      </c>
      <c r="E6064">
        <v>20.191199231999999</v>
      </c>
      <c r="F6064">
        <v>20191199232</v>
      </c>
      <c r="G6064">
        <v>0</v>
      </c>
      <c r="H6064">
        <f t="shared" si="351"/>
        <v>1</v>
      </c>
      <c r="I6064" t="s">
        <v>54</v>
      </c>
      <c r="J6064" t="s">
        <v>53</v>
      </c>
      <c r="K6064">
        <f t="shared" si="352"/>
        <v>0</v>
      </c>
      <c r="L6064">
        <f t="shared" si="353"/>
        <v>224.57499999999999</v>
      </c>
    </row>
    <row r="6065" spans="1:12" x14ac:dyDescent="0.25">
      <c r="B6065" s="22">
        <v>43445</v>
      </c>
      <c r="C6065">
        <v>63.69</v>
      </c>
      <c r="D6065">
        <v>235.27</v>
      </c>
      <c r="E6065">
        <v>19.862200319999999</v>
      </c>
      <c r="F6065">
        <v>19862200320</v>
      </c>
      <c r="G6065">
        <v>0</v>
      </c>
      <c r="H6065">
        <f t="shared" si="351"/>
        <v>1</v>
      </c>
      <c r="I6065" t="s">
        <v>54</v>
      </c>
      <c r="J6065" t="s">
        <v>53</v>
      </c>
      <c r="K6065">
        <f t="shared" si="352"/>
        <v>0</v>
      </c>
      <c r="L6065">
        <f t="shared" si="353"/>
        <v>235.27</v>
      </c>
    </row>
    <row r="6066" spans="1:12" x14ac:dyDescent="0.25">
      <c r="B6066" s="22">
        <v>43444</v>
      </c>
      <c r="C6066">
        <v>63.52</v>
      </c>
      <c r="D6066">
        <v>234.04499999999999</v>
      </c>
      <c r="E6066">
        <v>19.768199167999999</v>
      </c>
      <c r="F6066">
        <v>19768199168</v>
      </c>
      <c r="G6066">
        <v>0</v>
      </c>
      <c r="H6066">
        <f t="shared" si="351"/>
        <v>1</v>
      </c>
      <c r="I6066" t="s">
        <v>54</v>
      </c>
      <c r="J6066" t="s">
        <v>53</v>
      </c>
      <c r="K6066">
        <f t="shared" si="352"/>
        <v>0</v>
      </c>
      <c r="L6066">
        <f t="shared" si="353"/>
        <v>234.04499999999999</v>
      </c>
    </row>
    <row r="6067" spans="1:12" x14ac:dyDescent="0.25">
      <c r="A6067">
        <v>49</v>
      </c>
      <c r="B6067" s="22">
        <v>43441</v>
      </c>
      <c r="C6067">
        <v>62.75</v>
      </c>
      <c r="D6067">
        <v>237.91</v>
      </c>
      <c r="E6067">
        <v>20.351000576000001</v>
      </c>
      <c r="F6067">
        <v>20351000576</v>
      </c>
      <c r="G6067">
        <v>0</v>
      </c>
      <c r="H6067">
        <f t="shared" si="351"/>
        <v>1</v>
      </c>
      <c r="I6067" t="s">
        <v>54</v>
      </c>
      <c r="J6067" t="s">
        <v>53</v>
      </c>
      <c r="K6067">
        <f t="shared" si="352"/>
        <v>0</v>
      </c>
      <c r="L6067">
        <f t="shared" si="353"/>
        <v>237.91</v>
      </c>
    </row>
    <row r="6068" spans="1:12" x14ac:dyDescent="0.25">
      <c r="B6068" s="22">
        <v>43440</v>
      </c>
      <c r="C6068">
        <v>62.325000000000003</v>
      </c>
      <c r="D6068">
        <v>243.815</v>
      </c>
      <c r="E6068">
        <v>20.021999615999999</v>
      </c>
      <c r="F6068">
        <v>20021999616</v>
      </c>
      <c r="G6068">
        <v>0</v>
      </c>
      <c r="H6068">
        <f t="shared" si="351"/>
        <v>1</v>
      </c>
      <c r="I6068" t="s">
        <v>54</v>
      </c>
      <c r="J6068" t="s">
        <v>53</v>
      </c>
      <c r="K6068">
        <f t="shared" si="352"/>
        <v>0</v>
      </c>
      <c r="L6068">
        <f t="shared" si="353"/>
        <v>243.815</v>
      </c>
    </row>
    <row r="6069" spans="1:12" x14ac:dyDescent="0.25">
      <c r="B6069" s="22">
        <v>43439</v>
      </c>
      <c r="C6069">
        <v>60.78</v>
      </c>
      <c r="D6069">
        <v>235.76499999999999</v>
      </c>
      <c r="E6069">
        <v>20.792799232</v>
      </c>
      <c r="F6069">
        <v>20792799232</v>
      </c>
      <c r="G6069">
        <v>0</v>
      </c>
      <c r="H6069">
        <f t="shared" si="351"/>
        <v>1</v>
      </c>
      <c r="I6069" t="s">
        <v>54</v>
      </c>
      <c r="J6069" t="s">
        <v>53</v>
      </c>
      <c r="K6069">
        <f t="shared" si="352"/>
        <v>0</v>
      </c>
      <c r="L6069">
        <f t="shared" si="353"/>
        <v>235.76499999999999</v>
      </c>
    </row>
    <row r="6070" spans="1:12" x14ac:dyDescent="0.25">
      <c r="B6070" s="22">
        <v>43438</v>
      </c>
      <c r="C6070">
        <v>60.344999999999999</v>
      </c>
      <c r="D6070">
        <v>240.57499999999999</v>
      </c>
      <c r="E6070">
        <v>20.905601023999999</v>
      </c>
      <c r="F6070">
        <v>20905601024</v>
      </c>
      <c r="G6070">
        <v>0</v>
      </c>
      <c r="H6070">
        <f t="shared" si="351"/>
        <v>1</v>
      </c>
      <c r="I6070" t="s">
        <v>54</v>
      </c>
      <c r="J6070" t="s">
        <v>53</v>
      </c>
      <c r="K6070">
        <f t="shared" si="352"/>
        <v>0</v>
      </c>
      <c r="L6070">
        <f t="shared" si="353"/>
        <v>240.57499999999999</v>
      </c>
    </row>
    <row r="6071" spans="1:12" x14ac:dyDescent="0.25">
      <c r="B6071" s="22">
        <v>43437</v>
      </c>
      <c r="C6071">
        <v>59.314999999999998</v>
      </c>
      <c r="D6071">
        <v>237.99</v>
      </c>
      <c r="E6071">
        <v>21.3568</v>
      </c>
      <c r="F6071">
        <v>21356800000</v>
      </c>
      <c r="G6071">
        <v>0</v>
      </c>
      <c r="H6071">
        <f t="shared" si="351"/>
        <v>1</v>
      </c>
      <c r="I6071" t="s">
        <v>54</v>
      </c>
      <c r="J6071" t="s">
        <v>53</v>
      </c>
      <c r="K6071">
        <f t="shared" si="352"/>
        <v>0</v>
      </c>
      <c r="L6071">
        <f t="shared" si="353"/>
        <v>237.99</v>
      </c>
    </row>
    <row r="6072" spans="1:12" x14ac:dyDescent="0.25">
      <c r="A6072">
        <v>48</v>
      </c>
      <c r="B6072" s="22">
        <v>43434</v>
      </c>
      <c r="C6072">
        <v>59.865000000000002</v>
      </c>
      <c r="D6072">
        <v>246.64</v>
      </c>
      <c r="E6072">
        <v>21.168799744000001</v>
      </c>
      <c r="F6072">
        <v>21168799744</v>
      </c>
      <c r="G6072">
        <v>0</v>
      </c>
      <c r="H6072">
        <f t="shared" si="351"/>
        <v>1</v>
      </c>
      <c r="I6072" t="s">
        <v>54</v>
      </c>
      <c r="J6072" t="s">
        <v>53</v>
      </c>
      <c r="K6072">
        <f t="shared" si="352"/>
        <v>0</v>
      </c>
      <c r="L6072">
        <f t="shared" si="353"/>
        <v>246.64</v>
      </c>
    </row>
    <row r="6073" spans="1:12" x14ac:dyDescent="0.25">
      <c r="B6073" s="22">
        <v>43433</v>
      </c>
      <c r="C6073">
        <v>59.715000000000003</v>
      </c>
      <c r="D6073">
        <v>245.51</v>
      </c>
      <c r="E6073">
        <v>21.450799104000001</v>
      </c>
      <c r="F6073">
        <v>21450799104</v>
      </c>
      <c r="G6073">
        <v>0</v>
      </c>
      <c r="H6073">
        <f t="shared" si="351"/>
        <v>1</v>
      </c>
      <c r="I6073" t="s">
        <v>54</v>
      </c>
      <c r="J6073" t="s">
        <v>53</v>
      </c>
      <c r="K6073">
        <f t="shared" si="352"/>
        <v>0</v>
      </c>
      <c r="L6073">
        <f t="shared" si="353"/>
        <v>245.51</v>
      </c>
    </row>
    <row r="6074" spans="1:12" x14ac:dyDescent="0.25">
      <c r="B6074" s="22">
        <v>43432</v>
      </c>
      <c r="C6074">
        <v>59.75</v>
      </c>
      <c r="D6074">
        <v>247.73</v>
      </c>
      <c r="E6074">
        <v>21.450799104000001</v>
      </c>
      <c r="F6074">
        <v>21450799104</v>
      </c>
      <c r="G6074">
        <v>0</v>
      </c>
      <c r="H6074">
        <f t="shared" si="351"/>
        <v>1</v>
      </c>
      <c r="I6074" t="s">
        <v>54</v>
      </c>
      <c r="J6074" t="s">
        <v>53</v>
      </c>
      <c r="K6074">
        <f t="shared" si="352"/>
        <v>0</v>
      </c>
      <c r="L6074">
        <f t="shared" si="353"/>
        <v>247.73</v>
      </c>
    </row>
    <row r="6075" spans="1:12" x14ac:dyDescent="0.25">
      <c r="B6075" s="22">
        <v>43431</v>
      </c>
      <c r="C6075">
        <v>60.215000000000003</v>
      </c>
      <c r="D6075">
        <v>249.73</v>
      </c>
      <c r="E6075">
        <v>21.544800255999998</v>
      </c>
      <c r="F6075">
        <v>21544800256</v>
      </c>
      <c r="G6075">
        <v>0</v>
      </c>
      <c r="H6075">
        <f t="shared" si="351"/>
        <v>1</v>
      </c>
      <c r="I6075" t="s">
        <v>54</v>
      </c>
      <c r="J6075" t="s">
        <v>53</v>
      </c>
      <c r="K6075">
        <f t="shared" si="352"/>
        <v>0</v>
      </c>
      <c r="L6075">
        <f t="shared" si="353"/>
        <v>249.73</v>
      </c>
    </row>
    <row r="6076" spans="1:12" x14ac:dyDescent="0.25">
      <c r="B6076" s="22">
        <v>43430</v>
      </c>
      <c r="C6076">
        <v>59.55</v>
      </c>
      <c r="D6076">
        <v>247.65</v>
      </c>
      <c r="E6076">
        <v>21.676400640000001</v>
      </c>
      <c r="F6076">
        <v>21676400640</v>
      </c>
      <c r="G6076">
        <v>0</v>
      </c>
      <c r="H6076">
        <f t="shared" si="351"/>
        <v>1</v>
      </c>
      <c r="I6076" t="s">
        <v>54</v>
      </c>
      <c r="J6076" t="s">
        <v>53</v>
      </c>
      <c r="K6076">
        <f t="shared" si="352"/>
        <v>0</v>
      </c>
      <c r="L6076">
        <f t="shared" si="353"/>
        <v>247.65</v>
      </c>
    </row>
    <row r="6077" spans="1:12" x14ac:dyDescent="0.25">
      <c r="A6077">
        <v>47</v>
      </c>
      <c r="B6077" s="22">
        <v>43427</v>
      </c>
      <c r="C6077">
        <v>59.914999999999999</v>
      </c>
      <c r="D6077">
        <v>262.30500000000001</v>
      </c>
      <c r="E6077">
        <v>21.272199168</v>
      </c>
      <c r="F6077">
        <v>21272199168</v>
      </c>
      <c r="G6077">
        <v>0</v>
      </c>
      <c r="H6077">
        <f t="shared" si="351"/>
        <v>1</v>
      </c>
      <c r="I6077" t="s">
        <v>54</v>
      </c>
      <c r="J6077" t="s">
        <v>53</v>
      </c>
      <c r="K6077">
        <f t="shared" si="352"/>
        <v>0</v>
      </c>
      <c r="L6077">
        <f t="shared" si="353"/>
        <v>262.30500000000001</v>
      </c>
    </row>
    <row r="6078" spans="1:12" x14ac:dyDescent="0.25">
      <c r="B6078" s="22">
        <v>43426</v>
      </c>
      <c r="C6078">
        <v>59.75</v>
      </c>
      <c r="D6078">
        <v>264.39</v>
      </c>
      <c r="E6078">
        <v>21.234599935999999</v>
      </c>
      <c r="F6078">
        <v>21234599936</v>
      </c>
      <c r="G6078">
        <v>0</v>
      </c>
      <c r="H6078">
        <f t="shared" si="351"/>
        <v>1</v>
      </c>
      <c r="I6078" t="s">
        <v>54</v>
      </c>
      <c r="J6078" t="s">
        <v>53</v>
      </c>
      <c r="K6078">
        <f t="shared" si="352"/>
        <v>0</v>
      </c>
      <c r="L6078">
        <f t="shared" si="353"/>
        <v>264.39</v>
      </c>
    </row>
    <row r="6079" spans="1:12" x14ac:dyDescent="0.25">
      <c r="B6079" s="22">
        <v>43425</v>
      </c>
      <c r="C6079">
        <v>59.86</v>
      </c>
      <c r="D6079">
        <v>273.68</v>
      </c>
      <c r="E6079">
        <v>21.272199168</v>
      </c>
      <c r="F6079">
        <v>21272199168</v>
      </c>
      <c r="G6079">
        <v>0</v>
      </c>
      <c r="H6079">
        <f t="shared" si="351"/>
        <v>1</v>
      </c>
      <c r="I6079" t="s">
        <v>54</v>
      </c>
      <c r="J6079" t="s">
        <v>53</v>
      </c>
      <c r="K6079">
        <f t="shared" si="352"/>
        <v>0</v>
      </c>
      <c r="L6079">
        <f t="shared" si="353"/>
        <v>273.68</v>
      </c>
    </row>
    <row r="6080" spans="1:12" x14ac:dyDescent="0.25">
      <c r="B6080" s="22">
        <v>43424</v>
      </c>
      <c r="C6080">
        <v>60.034999999999997</v>
      </c>
      <c r="D6080">
        <v>289.76499999999999</v>
      </c>
      <c r="E6080">
        <v>20.999600128000001</v>
      </c>
      <c r="F6080">
        <v>20999600128</v>
      </c>
      <c r="G6080">
        <v>0</v>
      </c>
      <c r="H6080">
        <f t="shared" si="351"/>
        <v>1</v>
      </c>
      <c r="I6080" t="s">
        <v>54</v>
      </c>
      <c r="J6080" t="s">
        <v>53</v>
      </c>
      <c r="K6080">
        <f t="shared" si="352"/>
        <v>0</v>
      </c>
      <c r="L6080">
        <f t="shared" si="353"/>
        <v>289.76499999999999</v>
      </c>
    </row>
    <row r="6081" spans="1:12" x14ac:dyDescent="0.25">
      <c r="B6081" s="22">
        <v>43423</v>
      </c>
      <c r="C6081">
        <v>58.87</v>
      </c>
      <c r="D6081">
        <v>282.76499999999999</v>
      </c>
      <c r="E6081">
        <v>21.309800448000001</v>
      </c>
      <c r="F6081">
        <v>21309800448</v>
      </c>
      <c r="G6081">
        <v>0</v>
      </c>
      <c r="H6081">
        <f t="shared" si="351"/>
        <v>1</v>
      </c>
      <c r="I6081" t="s">
        <v>54</v>
      </c>
      <c r="J6081" t="s">
        <v>53</v>
      </c>
      <c r="K6081">
        <f t="shared" si="352"/>
        <v>0</v>
      </c>
      <c r="L6081">
        <f t="shared" si="353"/>
        <v>282.76499999999999</v>
      </c>
    </row>
    <row r="6082" spans="1:12" x14ac:dyDescent="0.25">
      <c r="A6082">
        <v>46</v>
      </c>
      <c r="B6082" s="22">
        <v>43420</v>
      </c>
      <c r="C6082">
        <v>57.865000000000002</v>
      </c>
      <c r="D6082">
        <v>278.255</v>
      </c>
      <c r="E6082">
        <v>21.112399872000001</v>
      </c>
      <c r="F6082">
        <v>21112399872</v>
      </c>
      <c r="G6082">
        <v>0</v>
      </c>
      <c r="H6082">
        <f t="shared" si="351"/>
        <v>1</v>
      </c>
      <c r="I6082" t="s">
        <v>54</v>
      </c>
      <c r="J6082" t="s">
        <v>53</v>
      </c>
      <c r="K6082">
        <f t="shared" si="352"/>
        <v>0</v>
      </c>
      <c r="L6082">
        <f t="shared" si="353"/>
        <v>278.255</v>
      </c>
    </row>
    <row r="6083" spans="1:12" x14ac:dyDescent="0.25">
      <c r="B6083" s="22">
        <v>43419</v>
      </c>
      <c r="C6083">
        <v>56.884999999999998</v>
      </c>
      <c r="D6083">
        <v>278.39</v>
      </c>
      <c r="E6083">
        <v>21.535399936000001</v>
      </c>
      <c r="F6083">
        <v>21535399936</v>
      </c>
      <c r="G6083">
        <v>0</v>
      </c>
      <c r="H6083">
        <f t="shared" ref="H6083:H6146" si="354">IF(G6083=1, 0, 1)</f>
        <v>1</v>
      </c>
      <c r="I6083" t="s">
        <v>54</v>
      </c>
      <c r="J6083" t="s">
        <v>53</v>
      </c>
      <c r="K6083">
        <f t="shared" ref="K6083:K6146" si="355">D6083*G6083</f>
        <v>0</v>
      </c>
      <c r="L6083">
        <f t="shared" ref="L6083:L6146" si="356">D6083*H6083</f>
        <v>278.39</v>
      </c>
    </row>
    <row r="6084" spans="1:12" x14ac:dyDescent="0.25">
      <c r="B6084" s="22">
        <v>43418</v>
      </c>
      <c r="C6084">
        <v>55.36</v>
      </c>
      <c r="D6084">
        <v>274.22500000000002</v>
      </c>
      <c r="E6084">
        <v>21.572999167999999</v>
      </c>
      <c r="F6084">
        <v>21572999168</v>
      </c>
      <c r="G6084">
        <v>0</v>
      </c>
      <c r="H6084">
        <f t="shared" si="354"/>
        <v>1</v>
      </c>
      <c r="I6084" t="s">
        <v>54</v>
      </c>
      <c r="J6084" t="s">
        <v>53</v>
      </c>
      <c r="K6084">
        <f t="shared" si="355"/>
        <v>0</v>
      </c>
      <c r="L6084">
        <f t="shared" si="356"/>
        <v>274.22500000000002</v>
      </c>
    </row>
    <row r="6085" spans="1:12" x14ac:dyDescent="0.25">
      <c r="B6085" s="22">
        <v>43417</v>
      </c>
      <c r="C6085">
        <v>54.79</v>
      </c>
      <c r="D6085">
        <v>270.54000000000002</v>
      </c>
      <c r="E6085">
        <v>21.798600703999998</v>
      </c>
      <c r="F6085">
        <v>21798600704</v>
      </c>
      <c r="G6085">
        <v>0</v>
      </c>
      <c r="H6085">
        <f t="shared" si="354"/>
        <v>1</v>
      </c>
      <c r="I6085" t="s">
        <v>54</v>
      </c>
      <c r="J6085" t="s">
        <v>53</v>
      </c>
      <c r="K6085">
        <f t="shared" si="355"/>
        <v>0</v>
      </c>
      <c r="L6085">
        <f t="shared" si="356"/>
        <v>270.54000000000002</v>
      </c>
    </row>
    <row r="6086" spans="1:12" x14ac:dyDescent="0.25">
      <c r="B6086" s="22">
        <v>43416</v>
      </c>
      <c r="C6086">
        <v>54.29</v>
      </c>
      <c r="D6086">
        <v>272.04500000000002</v>
      </c>
      <c r="E6086">
        <v>21.63879936</v>
      </c>
      <c r="F6086">
        <v>21638799360</v>
      </c>
      <c r="G6086">
        <v>0</v>
      </c>
      <c r="H6086">
        <f t="shared" si="354"/>
        <v>1</v>
      </c>
      <c r="I6086" t="s">
        <v>54</v>
      </c>
      <c r="J6086" t="s">
        <v>53</v>
      </c>
      <c r="K6086">
        <f t="shared" si="355"/>
        <v>0</v>
      </c>
      <c r="L6086">
        <f t="shared" si="356"/>
        <v>272.04500000000002</v>
      </c>
    </row>
    <row r="6087" spans="1:12" x14ac:dyDescent="0.25">
      <c r="A6087">
        <v>45</v>
      </c>
      <c r="B6087" s="22">
        <v>43413</v>
      </c>
      <c r="C6087">
        <v>53.6</v>
      </c>
      <c r="D6087">
        <v>267.72500000000002</v>
      </c>
      <c r="E6087">
        <v>21.695199232</v>
      </c>
      <c r="F6087">
        <v>21695199232</v>
      </c>
      <c r="G6087">
        <v>0</v>
      </c>
      <c r="H6087">
        <f t="shared" si="354"/>
        <v>1</v>
      </c>
      <c r="I6087" t="s">
        <v>54</v>
      </c>
      <c r="J6087" t="s">
        <v>53</v>
      </c>
      <c r="K6087">
        <f t="shared" si="355"/>
        <v>0</v>
      </c>
      <c r="L6087">
        <f t="shared" si="356"/>
        <v>267.72500000000002</v>
      </c>
    </row>
    <row r="6088" spans="1:12" x14ac:dyDescent="0.25">
      <c r="B6088" s="22">
        <v>43412</v>
      </c>
      <c r="C6088">
        <v>52.825000000000003</v>
      </c>
      <c r="D6088">
        <v>262.22000000000003</v>
      </c>
      <c r="E6088">
        <v>21.723400192</v>
      </c>
      <c r="F6088">
        <v>21723400192</v>
      </c>
      <c r="G6088">
        <v>0</v>
      </c>
      <c r="H6088">
        <f t="shared" si="354"/>
        <v>1</v>
      </c>
      <c r="I6088" t="s">
        <v>54</v>
      </c>
      <c r="J6088" t="s">
        <v>53</v>
      </c>
      <c r="K6088">
        <f t="shared" si="355"/>
        <v>0</v>
      </c>
      <c r="L6088">
        <f t="shared" si="356"/>
        <v>262.22000000000003</v>
      </c>
    </row>
    <row r="6089" spans="1:12" x14ac:dyDescent="0.25">
      <c r="B6089" s="22">
        <v>43411</v>
      </c>
      <c r="C6089">
        <v>52.634999999999998</v>
      </c>
      <c r="D6089">
        <v>259.58499999999998</v>
      </c>
      <c r="E6089">
        <v>20.905601023999999</v>
      </c>
      <c r="F6089">
        <v>20905601024</v>
      </c>
      <c r="G6089">
        <v>0</v>
      </c>
      <c r="H6089">
        <f t="shared" si="354"/>
        <v>1</v>
      </c>
      <c r="I6089" t="s">
        <v>54</v>
      </c>
      <c r="J6089" t="s">
        <v>53</v>
      </c>
      <c r="K6089">
        <f t="shared" si="355"/>
        <v>0</v>
      </c>
      <c r="L6089">
        <f t="shared" si="356"/>
        <v>259.58499999999998</v>
      </c>
    </row>
    <row r="6090" spans="1:12" x14ac:dyDescent="0.25">
      <c r="B6090" s="22">
        <v>43410</v>
      </c>
      <c r="C6090">
        <v>53.18</v>
      </c>
      <c r="D6090">
        <v>265.22000000000003</v>
      </c>
      <c r="E6090">
        <v>21.04659968</v>
      </c>
      <c r="F6090">
        <v>21046599680</v>
      </c>
      <c r="G6090">
        <v>0</v>
      </c>
      <c r="H6090">
        <f t="shared" si="354"/>
        <v>1</v>
      </c>
      <c r="I6090" t="s">
        <v>54</v>
      </c>
      <c r="J6090" t="s">
        <v>53</v>
      </c>
      <c r="K6090">
        <f t="shared" si="355"/>
        <v>0</v>
      </c>
      <c r="L6090">
        <f t="shared" si="356"/>
        <v>265.22000000000003</v>
      </c>
    </row>
    <row r="6091" spans="1:12" x14ac:dyDescent="0.25">
      <c r="B6091" s="22">
        <v>43409</v>
      </c>
      <c r="C6091">
        <v>53.12</v>
      </c>
      <c r="D6091">
        <v>258.14499999999998</v>
      </c>
      <c r="E6091">
        <v>21.04659968</v>
      </c>
      <c r="F6091">
        <v>21046599680</v>
      </c>
      <c r="G6091">
        <v>0</v>
      </c>
      <c r="H6091">
        <f t="shared" si="354"/>
        <v>1</v>
      </c>
      <c r="I6091" t="s">
        <v>54</v>
      </c>
      <c r="J6091" t="s">
        <v>53</v>
      </c>
      <c r="K6091">
        <f t="shared" si="355"/>
        <v>0</v>
      </c>
      <c r="L6091">
        <f t="shared" si="356"/>
        <v>258.14499999999998</v>
      </c>
    </row>
    <row r="6092" spans="1:12" x14ac:dyDescent="0.25">
      <c r="A6092">
        <v>44</v>
      </c>
      <c r="B6092" s="22">
        <v>43406</v>
      </c>
      <c r="C6092">
        <v>53.314999999999998</v>
      </c>
      <c r="D6092">
        <v>256.245</v>
      </c>
      <c r="E6092">
        <v>20.943200256000001</v>
      </c>
      <c r="F6092">
        <v>20943200256</v>
      </c>
      <c r="G6092">
        <v>0</v>
      </c>
      <c r="H6092">
        <f t="shared" si="354"/>
        <v>1</v>
      </c>
      <c r="I6092" t="s">
        <v>54</v>
      </c>
      <c r="J6092" t="s">
        <v>53</v>
      </c>
      <c r="K6092">
        <f t="shared" si="355"/>
        <v>0</v>
      </c>
      <c r="L6092">
        <f t="shared" si="356"/>
        <v>256.245</v>
      </c>
    </row>
    <row r="6093" spans="1:12" x14ac:dyDescent="0.25">
      <c r="B6093" s="22">
        <v>43405</v>
      </c>
      <c r="C6093">
        <v>54.06</v>
      </c>
      <c r="D6093">
        <v>264.125</v>
      </c>
      <c r="E6093">
        <v>20.604801024</v>
      </c>
      <c r="F6093">
        <v>20604801024</v>
      </c>
      <c r="G6093">
        <v>0</v>
      </c>
      <c r="H6093">
        <f t="shared" si="354"/>
        <v>1</v>
      </c>
      <c r="I6093" t="s">
        <v>54</v>
      </c>
      <c r="J6093" t="s">
        <v>53</v>
      </c>
      <c r="K6093">
        <f t="shared" si="355"/>
        <v>0</v>
      </c>
      <c r="L6093">
        <f t="shared" si="356"/>
        <v>264.125</v>
      </c>
    </row>
    <row r="6094" spans="1:12" x14ac:dyDescent="0.25">
      <c r="B6094" s="22">
        <v>43404</v>
      </c>
      <c r="C6094">
        <v>54.53</v>
      </c>
      <c r="D6094">
        <v>269.30500000000001</v>
      </c>
      <c r="E6094">
        <v>20.398000128</v>
      </c>
      <c r="F6094">
        <v>20398000128</v>
      </c>
      <c r="G6094">
        <v>0</v>
      </c>
      <c r="H6094">
        <f t="shared" si="354"/>
        <v>1</v>
      </c>
      <c r="I6094" t="s">
        <v>54</v>
      </c>
      <c r="J6094" t="s">
        <v>53</v>
      </c>
      <c r="K6094">
        <f t="shared" si="355"/>
        <v>0</v>
      </c>
      <c r="L6094">
        <f t="shared" si="356"/>
        <v>269.30500000000001</v>
      </c>
    </row>
    <row r="6095" spans="1:12" x14ac:dyDescent="0.25">
      <c r="B6095" s="22">
        <v>43403</v>
      </c>
      <c r="C6095">
        <v>55.39</v>
      </c>
      <c r="D6095">
        <v>274.13499999999999</v>
      </c>
      <c r="E6095">
        <v>19.984400384000001</v>
      </c>
      <c r="F6095">
        <v>19984400384</v>
      </c>
      <c r="G6095">
        <v>0</v>
      </c>
      <c r="H6095">
        <f t="shared" si="354"/>
        <v>1</v>
      </c>
      <c r="I6095" t="s">
        <v>54</v>
      </c>
      <c r="J6095" t="s">
        <v>53</v>
      </c>
      <c r="K6095">
        <f t="shared" si="355"/>
        <v>0</v>
      </c>
      <c r="L6095">
        <f t="shared" si="356"/>
        <v>274.13499999999999</v>
      </c>
    </row>
    <row r="6096" spans="1:12" x14ac:dyDescent="0.25">
      <c r="B6096" s="22">
        <v>43402</v>
      </c>
      <c r="C6096">
        <v>55.44</v>
      </c>
      <c r="D6096">
        <v>263.70999999999998</v>
      </c>
      <c r="E6096">
        <v>20.003201023999999</v>
      </c>
      <c r="F6096">
        <v>20003201024</v>
      </c>
      <c r="G6096">
        <v>0</v>
      </c>
      <c r="H6096">
        <f t="shared" si="354"/>
        <v>1</v>
      </c>
      <c r="I6096" t="s">
        <v>54</v>
      </c>
      <c r="J6096" t="s">
        <v>53</v>
      </c>
      <c r="K6096">
        <f t="shared" si="355"/>
        <v>0</v>
      </c>
      <c r="L6096">
        <f t="shared" si="356"/>
        <v>263.70999999999998</v>
      </c>
    </row>
    <row r="6097" spans="1:12" x14ac:dyDescent="0.25">
      <c r="A6097">
        <v>43</v>
      </c>
      <c r="B6097" s="22">
        <v>43399</v>
      </c>
      <c r="C6097">
        <v>55.45</v>
      </c>
      <c r="D6097">
        <v>274.8</v>
      </c>
      <c r="E6097">
        <v>19.796400127999998</v>
      </c>
      <c r="F6097">
        <v>19796400128</v>
      </c>
      <c r="G6097">
        <v>0</v>
      </c>
      <c r="H6097">
        <f t="shared" si="354"/>
        <v>1</v>
      </c>
      <c r="I6097" t="s">
        <v>54</v>
      </c>
      <c r="J6097" t="s">
        <v>53</v>
      </c>
      <c r="K6097">
        <f t="shared" si="355"/>
        <v>0</v>
      </c>
      <c r="L6097">
        <f t="shared" si="356"/>
        <v>274.8</v>
      </c>
    </row>
    <row r="6098" spans="1:12" x14ac:dyDescent="0.25">
      <c r="B6098" s="22">
        <v>43398</v>
      </c>
      <c r="C6098">
        <v>54.67</v>
      </c>
      <c r="D6098">
        <v>272.16500000000002</v>
      </c>
      <c r="E6098">
        <v>20.012599296000001</v>
      </c>
      <c r="F6098">
        <v>20012599296</v>
      </c>
      <c r="G6098">
        <v>0</v>
      </c>
      <c r="H6098">
        <f t="shared" si="354"/>
        <v>1</v>
      </c>
      <c r="I6098" t="s">
        <v>54</v>
      </c>
      <c r="J6098" t="s">
        <v>53</v>
      </c>
      <c r="K6098">
        <f t="shared" si="355"/>
        <v>0</v>
      </c>
      <c r="L6098">
        <f t="shared" si="356"/>
        <v>272.16500000000002</v>
      </c>
    </row>
    <row r="6099" spans="1:12" x14ac:dyDescent="0.25">
      <c r="B6099" s="22">
        <v>43397</v>
      </c>
      <c r="C6099">
        <v>55.01</v>
      </c>
      <c r="D6099">
        <v>283.54500000000002</v>
      </c>
      <c r="E6099">
        <v>19.975000064</v>
      </c>
      <c r="F6099">
        <v>19975000064</v>
      </c>
      <c r="G6099">
        <v>0</v>
      </c>
      <c r="H6099">
        <f t="shared" si="354"/>
        <v>1</v>
      </c>
      <c r="I6099" t="s">
        <v>54</v>
      </c>
      <c r="J6099" t="s">
        <v>53</v>
      </c>
      <c r="K6099">
        <f t="shared" si="355"/>
        <v>0</v>
      </c>
      <c r="L6099">
        <f t="shared" si="356"/>
        <v>283.54500000000002</v>
      </c>
    </row>
    <row r="6100" spans="1:12" x14ac:dyDescent="0.25">
      <c r="B6100" s="22">
        <v>43396</v>
      </c>
      <c r="C6100">
        <v>54.77</v>
      </c>
      <c r="D6100">
        <v>280.22000000000003</v>
      </c>
      <c r="E6100">
        <v>20.322799616000001</v>
      </c>
      <c r="F6100">
        <v>20322799616</v>
      </c>
      <c r="G6100">
        <v>0</v>
      </c>
      <c r="H6100">
        <f t="shared" si="354"/>
        <v>1</v>
      </c>
      <c r="I6100" t="s">
        <v>54</v>
      </c>
      <c r="J6100" t="s">
        <v>53</v>
      </c>
      <c r="K6100">
        <f t="shared" si="355"/>
        <v>0</v>
      </c>
      <c r="L6100">
        <f t="shared" si="356"/>
        <v>280.22000000000003</v>
      </c>
    </row>
    <row r="6101" spans="1:12" x14ac:dyDescent="0.25">
      <c r="B6101" s="22">
        <v>43395</v>
      </c>
      <c r="C6101">
        <v>54.28</v>
      </c>
      <c r="D6101">
        <v>270.15499999999997</v>
      </c>
      <c r="E6101">
        <v>20.830400512000001</v>
      </c>
      <c r="F6101">
        <v>20830400512</v>
      </c>
      <c r="G6101">
        <v>0</v>
      </c>
      <c r="H6101">
        <f t="shared" si="354"/>
        <v>1</v>
      </c>
      <c r="I6101" t="s">
        <v>54</v>
      </c>
      <c r="J6101" t="s">
        <v>53</v>
      </c>
      <c r="K6101">
        <f t="shared" si="355"/>
        <v>0</v>
      </c>
      <c r="L6101">
        <f t="shared" si="356"/>
        <v>270.15499999999997</v>
      </c>
    </row>
    <row r="6102" spans="1:12" x14ac:dyDescent="0.25">
      <c r="A6102">
        <v>42</v>
      </c>
      <c r="B6102" s="22">
        <v>43392</v>
      </c>
      <c r="C6102">
        <v>54.56</v>
      </c>
      <c r="D6102">
        <v>282.67500000000001</v>
      </c>
      <c r="E6102">
        <v>20.886800384000001</v>
      </c>
      <c r="F6102">
        <v>20886800384</v>
      </c>
      <c r="G6102">
        <v>0</v>
      </c>
      <c r="H6102">
        <f t="shared" si="354"/>
        <v>1</v>
      </c>
      <c r="I6102" t="s">
        <v>54</v>
      </c>
      <c r="J6102" t="s">
        <v>53</v>
      </c>
      <c r="K6102">
        <f t="shared" si="355"/>
        <v>0</v>
      </c>
      <c r="L6102">
        <f t="shared" si="356"/>
        <v>282.67500000000001</v>
      </c>
    </row>
    <row r="6103" spans="1:12" x14ac:dyDescent="0.25">
      <c r="B6103" s="22">
        <v>43391</v>
      </c>
      <c r="C6103">
        <v>54.36</v>
      </c>
      <c r="D6103">
        <v>287.55</v>
      </c>
      <c r="E6103">
        <v>21.08420096</v>
      </c>
      <c r="F6103">
        <v>21084200960</v>
      </c>
      <c r="G6103">
        <v>0</v>
      </c>
      <c r="H6103">
        <f t="shared" si="354"/>
        <v>1</v>
      </c>
      <c r="I6103" t="s">
        <v>54</v>
      </c>
      <c r="J6103" t="s">
        <v>53</v>
      </c>
      <c r="K6103">
        <f t="shared" si="355"/>
        <v>0</v>
      </c>
      <c r="L6103">
        <f t="shared" si="356"/>
        <v>287.55</v>
      </c>
    </row>
    <row r="6104" spans="1:12" x14ac:dyDescent="0.25">
      <c r="B6104" s="22">
        <v>43390</v>
      </c>
      <c r="C6104">
        <v>53.42</v>
      </c>
      <c r="D6104">
        <v>274.28500000000003</v>
      </c>
      <c r="E6104">
        <v>21.413199872</v>
      </c>
      <c r="F6104">
        <v>21413199872</v>
      </c>
      <c r="G6104">
        <v>0</v>
      </c>
      <c r="H6104">
        <f t="shared" si="354"/>
        <v>1</v>
      </c>
      <c r="I6104" t="s">
        <v>54</v>
      </c>
      <c r="J6104" t="s">
        <v>53</v>
      </c>
      <c r="K6104">
        <f t="shared" si="355"/>
        <v>0</v>
      </c>
      <c r="L6104">
        <f t="shared" si="356"/>
        <v>274.28500000000003</v>
      </c>
    </row>
    <row r="6105" spans="1:12" x14ac:dyDescent="0.25">
      <c r="B6105" s="22">
        <v>43389</v>
      </c>
      <c r="C6105">
        <v>53.21</v>
      </c>
      <c r="D6105">
        <v>264.17500000000001</v>
      </c>
      <c r="E6105">
        <v>21.375600639999998</v>
      </c>
      <c r="F6105">
        <v>21375600640</v>
      </c>
      <c r="G6105">
        <v>0</v>
      </c>
      <c r="H6105">
        <f t="shared" si="354"/>
        <v>1</v>
      </c>
      <c r="I6105" t="s">
        <v>54</v>
      </c>
      <c r="J6105" t="s">
        <v>53</v>
      </c>
      <c r="K6105">
        <f t="shared" si="355"/>
        <v>0</v>
      </c>
      <c r="L6105">
        <f t="shared" si="356"/>
        <v>264.17500000000001</v>
      </c>
    </row>
    <row r="6106" spans="1:12" x14ac:dyDescent="0.25">
      <c r="B6106" s="22">
        <v>43388</v>
      </c>
      <c r="C6106">
        <v>54.01</v>
      </c>
      <c r="D6106">
        <v>271.875</v>
      </c>
      <c r="E6106">
        <v>21.290999807999999</v>
      </c>
      <c r="F6106">
        <v>21290999808</v>
      </c>
      <c r="G6106">
        <v>0</v>
      </c>
      <c r="H6106">
        <f t="shared" si="354"/>
        <v>1</v>
      </c>
      <c r="I6106" t="s">
        <v>54</v>
      </c>
      <c r="J6106" t="s">
        <v>53</v>
      </c>
      <c r="K6106">
        <f t="shared" si="355"/>
        <v>0</v>
      </c>
      <c r="L6106">
        <f t="shared" si="356"/>
        <v>271.875</v>
      </c>
    </row>
    <row r="6107" spans="1:12" x14ac:dyDescent="0.25">
      <c r="A6107">
        <v>41</v>
      </c>
      <c r="B6107" s="22">
        <v>43385</v>
      </c>
      <c r="C6107">
        <v>53.88</v>
      </c>
      <c r="D6107">
        <v>274.27499999999998</v>
      </c>
      <c r="E6107">
        <v>21.3568</v>
      </c>
      <c r="F6107">
        <v>21356800000</v>
      </c>
      <c r="G6107">
        <v>0</v>
      </c>
      <c r="H6107">
        <f t="shared" si="354"/>
        <v>1</v>
      </c>
      <c r="I6107" t="s">
        <v>54</v>
      </c>
      <c r="J6107" t="s">
        <v>53</v>
      </c>
      <c r="K6107">
        <f t="shared" si="355"/>
        <v>0</v>
      </c>
      <c r="L6107">
        <f t="shared" si="356"/>
        <v>274.27499999999998</v>
      </c>
    </row>
    <row r="6108" spans="1:12" x14ac:dyDescent="0.25">
      <c r="B6108" s="22">
        <v>43384</v>
      </c>
      <c r="C6108">
        <v>53.71</v>
      </c>
      <c r="D6108">
        <v>274.33499999999998</v>
      </c>
      <c r="E6108">
        <v>21.432000511999998</v>
      </c>
      <c r="F6108">
        <v>21432000512</v>
      </c>
      <c r="G6108">
        <v>0</v>
      </c>
      <c r="H6108">
        <f t="shared" si="354"/>
        <v>1</v>
      </c>
      <c r="I6108" t="s">
        <v>54</v>
      </c>
      <c r="J6108" t="s">
        <v>53</v>
      </c>
      <c r="K6108">
        <f t="shared" si="355"/>
        <v>0</v>
      </c>
      <c r="L6108">
        <f t="shared" si="356"/>
        <v>274.33499999999998</v>
      </c>
    </row>
    <row r="6109" spans="1:12" x14ac:dyDescent="0.25">
      <c r="B6109" s="22">
        <v>43383</v>
      </c>
      <c r="C6109">
        <v>53.15</v>
      </c>
      <c r="D6109">
        <v>269.33499999999998</v>
      </c>
      <c r="E6109">
        <v>22.174599168</v>
      </c>
      <c r="F6109">
        <v>22174599168</v>
      </c>
      <c r="G6109">
        <v>0</v>
      </c>
      <c r="H6109">
        <f t="shared" si="354"/>
        <v>1</v>
      </c>
      <c r="I6109" t="s">
        <v>54</v>
      </c>
      <c r="J6109" t="s">
        <v>53</v>
      </c>
      <c r="K6109">
        <f t="shared" si="355"/>
        <v>0</v>
      </c>
      <c r="L6109">
        <f t="shared" si="356"/>
        <v>269.33499999999998</v>
      </c>
    </row>
    <row r="6110" spans="1:12" x14ac:dyDescent="0.25">
      <c r="B6110" s="22">
        <v>43382</v>
      </c>
      <c r="C6110">
        <v>53.33</v>
      </c>
      <c r="D6110">
        <v>269.815</v>
      </c>
      <c r="E6110">
        <v>22.635200512000001</v>
      </c>
      <c r="F6110">
        <v>22635200512</v>
      </c>
      <c r="G6110">
        <v>0</v>
      </c>
      <c r="H6110">
        <f t="shared" si="354"/>
        <v>1</v>
      </c>
      <c r="I6110" t="s">
        <v>54</v>
      </c>
      <c r="J6110" t="s">
        <v>53</v>
      </c>
      <c r="K6110">
        <f t="shared" si="355"/>
        <v>0</v>
      </c>
      <c r="L6110">
        <f t="shared" si="356"/>
        <v>269.815</v>
      </c>
    </row>
    <row r="6111" spans="1:12" x14ac:dyDescent="0.25">
      <c r="B6111" s="22">
        <v>43381</v>
      </c>
      <c r="C6111">
        <v>53.25</v>
      </c>
      <c r="D6111">
        <v>274.17</v>
      </c>
      <c r="E6111">
        <v>22.418999295999999</v>
      </c>
      <c r="F6111">
        <v>22418999296</v>
      </c>
      <c r="G6111">
        <v>0</v>
      </c>
      <c r="H6111">
        <f t="shared" si="354"/>
        <v>1</v>
      </c>
      <c r="I6111" t="s">
        <v>54</v>
      </c>
      <c r="J6111" t="s">
        <v>53</v>
      </c>
      <c r="K6111">
        <f t="shared" si="355"/>
        <v>0</v>
      </c>
      <c r="L6111">
        <f t="shared" si="356"/>
        <v>274.17</v>
      </c>
    </row>
    <row r="6112" spans="1:12" x14ac:dyDescent="0.25">
      <c r="A6112">
        <v>40</v>
      </c>
      <c r="B6112" s="22">
        <v>43378</v>
      </c>
      <c r="C6112">
        <v>52.91</v>
      </c>
      <c r="D6112">
        <v>264.40499999999997</v>
      </c>
      <c r="E6112">
        <v>22.484799488</v>
      </c>
      <c r="F6112">
        <v>22484799488</v>
      </c>
      <c r="G6112">
        <v>0</v>
      </c>
      <c r="H6112">
        <f t="shared" si="354"/>
        <v>1</v>
      </c>
      <c r="I6112" t="s">
        <v>54</v>
      </c>
      <c r="J6112" t="s">
        <v>53</v>
      </c>
      <c r="K6112">
        <f t="shared" si="355"/>
        <v>0</v>
      </c>
      <c r="L6112">
        <f t="shared" si="356"/>
        <v>264.40499999999997</v>
      </c>
    </row>
    <row r="6113" spans="1:12" x14ac:dyDescent="0.25">
      <c r="B6113" s="22">
        <v>43377</v>
      </c>
      <c r="C6113">
        <v>52.33</v>
      </c>
      <c r="D6113">
        <v>260.33</v>
      </c>
      <c r="E6113">
        <v>22.353199104000002</v>
      </c>
      <c r="F6113">
        <v>22353199104</v>
      </c>
      <c r="G6113">
        <v>0</v>
      </c>
      <c r="H6113">
        <f t="shared" si="354"/>
        <v>1</v>
      </c>
      <c r="I6113" t="s">
        <v>54</v>
      </c>
      <c r="J6113" t="s">
        <v>53</v>
      </c>
      <c r="K6113">
        <f t="shared" si="355"/>
        <v>0</v>
      </c>
      <c r="L6113">
        <f t="shared" si="356"/>
        <v>260.33</v>
      </c>
    </row>
    <row r="6114" spans="1:12" x14ac:dyDescent="0.25">
      <c r="B6114" s="22">
        <v>43376</v>
      </c>
      <c r="C6114">
        <v>52.08</v>
      </c>
      <c r="D6114">
        <v>258.93</v>
      </c>
      <c r="E6114">
        <v>22.306199551999999</v>
      </c>
      <c r="F6114">
        <v>22306199552</v>
      </c>
      <c r="G6114">
        <v>0</v>
      </c>
      <c r="H6114">
        <f t="shared" si="354"/>
        <v>1</v>
      </c>
      <c r="I6114" t="s">
        <v>54</v>
      </c>
      <c r="J6114" t="s">
        <v>53</v>
      </c>
      <c r="K6114">
        <f t="shared" si="355"/>
        <v>0</v>
      </c>
      <c r="L6114">
        <f t="shared" si="356"/>
        <v>258.93</v>
      </c>
    </row>
    <row r="6115" spans="1:12" x14ac:dyDescent="0.25">
      <c r="B6115" s="22">
        <v>43375</v>
      </c>
      <c r="C6115">
        <v>52.21</v>
      </c>
      <c r="D6115">
        <v>269.45</v>
      </c>
      <c r="E6115">
        <v>22.193399807999999</v>
      </c>
      <c r="F6115">
        <v>22193399808</v>
      </c>
      <c r="G6115">
        <v>0</v>
      </c>
      <c r="H6115">
        <f t="shared" si="354"/>
        <v>1</v>
      </c>
      <c r="I6115" t="s">
        <v>54</v>
      </c>
      <c r="J6115" t="s">
        <v>53</v>
      </c>
      <c r="K6115">
        <f t="shared" si="355"/>
        <v>0</v>
      </c>
      <c r="L6115">
        <f t="shared" si="356"/>
        <v>269.45</v>
      </c>
    </row>
    <row r="6116" spans="1:12" x14ac:dyDescent="0.25">
      <c r="B6116" s="22">
        <v>43374</v>
      </c>
      <c r="C6116">
        <v>51.74</v>
      </c>
      <c r="D6116">
        <v>258.45499999999998</v>
      </c>
      <c r="E6116">
        <v>22.014799872000001</v>
      </c>
      <c r="F6116">
        <v>22014799872</v>
      </c>
      <c r="G6116">
        <v>0</v>
      </c>
      <c r="H6116">
        <f t="shared" si="354"/>
        <v>1</v>
      </c>
      <c r="I6116" t="s">
        <v>54</v>
      </c>
      <c r="J6116" t="s">
        <v>53</v>
      </c>
      <c r="K6116">
        <f t="shared" si="355"/>
        <v>0</v>
      </c>
      <c r="L6116">
        <f t="shared" si="356"/>
        <v>258.45499999999998</v>
      </c>
    </row>
    <row r="6117" spans="1:12" x14ac:dyDescent="0.25">
      <c r="A6117">
        <v>39</v>
      </c>
      <c r="B6117" s="22">
        <v>43371</v>
      </c>
      <c r="C6117">
        <v>52.04</v>
      </c>
      <c r="D6117">
        <v>249.66</v>
      </c>
      <c r="E6117">
        <v>22.043000832000001</v>
      </c>
      <c r="F6117">
        <v>22043000832</v>
      </c>
      <c r="G6117">
        <v>0</v>
      </c>
      <c r="H6117">
        <f t="shared" si="354"/>
        <v>1</v>
      </c>
      <c r="I6117" t="s">
        <v>54</v>
      </c>
      <c r="J6117" t="s">
        <v>53</v>
      </c>
      <c r="K6117">
        <f t="shared" si="355"/>
        <v>0</v>
      </c>
      <c r="L6117">
        <f t="shared" si="356"/>
        <v>249.66</v>
      </c>
    </row>
    <row r="6118" spans="1:12" x14ac:dyDescent="0.25">
      <c r="B6118" s="22">
        <v>43370</v>
      </c>
      <c r="C6118">
        <v>51.6</v>
      </c>
      <c r="D6118">
        <v>219.96</v>
      </c>
      <c r="E6118">
        <v>22.334400511999998</v>
      </c>
      <c r="F6118">
        <v>22334400512</v>
      </c>
      <c r="G6118">
        <v>0</v>
      </c>
      <c r="H6118">
        <f t="shared" si="354"/>
        <v>1</v>
      </c>
      <c r="I6118" t="s">
        <v>54</v>
      </c>
      <c r="J6118" t="s">
        <v>53</v>
      </c>
      <c r="K6118">
        <f t="shared" si="355"/>
        <v>0</v>
      </c>
      <c r="L6118">
        <f t="shared" si="356"/>
        <v>219.96</v>
      </c>
    </row>
    <row r="6119" spans="1:12" x14ac:dyDescent="0.25">
      <c r="B6119" s="22">
        <v>43369</v>
      </c>
      <c r="C6119">
        <v>51.835000000000001</v>
      </c>
      <c r="D6119">
        <v>215.98</v>
      </c>
      <c r="E6119">
        <v>22.294450176000002</v>
      </c>
      <c r="F6119">
        <v>22294450176</v>
      </c>
      <c r="G6119">
        <v>0</v>
      </c>
      <c r="H6119">
        <f t="shared" si="354"/>
        <v>1</v>
      </c>
      <c r="I6119" t="s">
        <v>54</v>
      </c>
      <c r="J6119" t="s">
        <v>53</v>
      </c>
      <c r="K6119">
        <f t="shared" si="355"/>
        <v>0</v>
      </c>
      <c r="L6119">
        <f t="shared" si="356"/>
        <v>215.98</v>
      </c>
    </row>
    <row r="6120" spans="1:12" x14ac:dyDescent="0.25">
      <c r="B6120" s="22">
        <v>43368</v>
      </c>
      <c r="C6120">
        <v>51.465000000000003</v>
      </c>
      <c r="D6120">
        <v>217.4</v>
      </c>
      <c r="E6120">
        <v>22.294450176000002</v>
      </c>
      <c r="F6120">
        <v>22294450176</v>
      </c>
      <c r="G6120">
        <v>0</v>
      </c>
      <c r="H6120">
        <f t="shared" si="354"/>
        <v>1</v>
      </c>
      <c r="I6120" t="s">
        <v>54</v>
      </c>
      <c r="J6120" t="s">
        <v>53</v>
      </c>
      <c r="K6120">
        <f t="shared" si="355"/>
        <v>0</v>
      </c>
      <c r="L6120">
        <f t="shared" si="356"/>
        <v>217.4</v>
      </c>
    </row>
    <row r="6121" spans="1:12" x14ac:dyDescent="0.25">
      <c r="B6121" s="22">
        <v>43367</v>
      </c>
      <c r="C6121">
        <v>51.564999999999998</v>
      </c>
      <c r="D6121">
        <v>224.11500000000001</v>
      </c>
      <c r="E6121">
        <v>22.254499840000001</v>
      </c>
      <c r="F6121">
        <v>22254499840</v>
      </c>
      <c r="G6121">
        <v>0</v>
      </c>
      <c r="H6121">
        <f t="shared" si="354"/>
        <v>1</v>
      </c>
      <c r="I6121" t="s">
        <v>54</v>
      </c>
      <c r="J6121" t="s">
        <v>53</v>
      </c>
      <c r="K6121">
        <f t="shared" si="355"/>
        <v>0</v>
      </c>
      <c r="L6121">
        <f t="shared" si="356"/>
        <v>224.11500000000001</v>
      </c>
    </row>
    <row r="6122" spans="1:12" x14ac:dyDescent="0.25">
      <c r="A6122">
        <v>38</v>
      </c>
      <c r="B6122" s="22">
        <v>43364</v>
      </c>
      <c r="C6122">
        <v>50.935000000000002</v>
      </c>
      <c r="D6122">
        <v>218.285</v>
      </c>
      <c r="E6122">
        <v>22.254499840000001</v>
      </c>
      <c r="F6122">
        <v>22254499840</v>
      </c>
      <c r="G6122">
        <v>0</v>
      </c>
      <c r="H6122">
        <f t="shared" si="354"/>
        <v>1</v>
      </c>
      <c r="I6122" t="s">
        <v>54</v>
      </c>
      <c r="J6122" t="s">
        <v>53</v>
      </c>
      <c r="K6122">
        <f t="shared" si="355"/>
        <v>0</v>
      </c>
      <c r="L6122">
        <f t="shared" si="356"/>
        <v>218.285</v>
      </c>
    </row>
    <row r="6123" spans="1:12" x14ac:dyDescent="0.25">
      <c r="B6123" s="22">
        <v>43363</v>
      </c>
      <c r="C6123">
        <v>50.185000000000002</v>
      </c>
      <c r="D6123">
        <v>218.30500000000001</v>
      </c>
      <c r="E6123">
        <v>22.214549504000001</v>
      </c>
      <c r="F6123">
        <v>22214549504</v>
      </c>
      <c r="G6123">
        <v>0</v>
      </c>
      <c r="H6123">
        <f t="shared" si="354"/>
        <v>1</v>
      </c>
      <c r="I6123" t="s">
        <v>54</v>
      </c>
      <c r="J6123" t="s">
        <v>53</v>
      </c>
      <c r="K6123">
        <f t="shared" si="355"/>
        <v>0</v>
      </c>
      <c r="L6123">
        <f t="shared" si="356"/>
        <v>218.30500000000001</v>
      </c>
    </row>
    <row r="6124" spans="1:12" x14ac:dyDescent="0.25">
      <c r="B6124" s="22">
        <v>43362</v>
      </c>
      <c r="C6124">
        <v>50.57</v>
      </c>
      <c r="D6124">
        <v>210.08</v>
      </c>
      <c r="E6124">
        <v>22.214549504000001</v>
      </c>
      <c r="F6124">
        <v>22214549504</v>
      </c>
      <c r="G6124">
        <v>0</v>
      </c>
      <c r="H6124">
        <f t="shared" si="354"/>
        <v>1</v>
      </c>
      <c r="I6124" t="s">
        <v>54</v>
      </c>
      <c r="J6124" t="s">
        <v>53</v>
      </c>
      <c r="K6124">
        <f t="shared" si="355"/>
        <v>0</v>
      </c>
      <c r="L6124">
        <f t="shared" si="356"/>
        <v>210.08</v>
      </c>
    </row>
    <row r="6125" spans="1:12" x14ac:dyDescent="0.25">
      <c r="B6125" s="22">
        <v>43361</v>
      </c>
      <c r="C6125">
        <v>50.4</v>
      </c>
      <c r="D6125">
        <v>207.39500000000001</v>
      </c>
      <c r="E6125">
        <v>22.174599168</v>
      </c>
      <c r="F6125">
        <v>22174599168</v>
      </c>
      <c r="G6125">
        <v>0</v>
      </c>
      <c r="H6125">
        <f t="shared" si="354"/>
        <v>1</v>
      </c>
      <c r="I6125" t="s">
        <v>54</v>
      </c>
      <c r="J6125" t="s">
        <v>53</v>
      </c>
      <c r="K6125">
        <f t="shared" si="355"/>
        <v>0</v>
      </c>
      <c r="L6125">
        <f t="shared" si="356"/>
        <v>207.39500000000001</v>
      </c>
    </row>
    <row r="6126" spans="1:12" x14ac:dyDescent="0.25">
      <c r="B6126" s="22">
        <v>43360</v>
      </c>
      <c r="C6126">
        <v>50.034999999999997</v>
      </c>
      <c r="D6126">
        <v>215.1</v>
      </c>
      <c r="E6126">
        <v>22.202800128</v>
      </c>
      <c r="F6126">
        <v>22202800128</v>
      </c>
      <c r="G6126">
        <v>0</v>
      </c>
      <c r="H6126">
        <f t="shared" si="354"/>
        <v>1</v>
      </c>
      <c r="I6126" t="s">
        <v>54</v>
      </c>
      <c r="J6126" t="s">
        <v>53</v>
      </c>
      <c r="K6126">
        <f t="shared" si="355"/>
        <v>0</v>
      </c>
      <c r="L6126">
        <f t="shared" si="356"/>
        <v>215.1</v>
      </c>
    </row>
    <row r="6127" spans="1:12" x14ac:dyDescent="0.25">
      <c r="A6127">
        <v>37</v>
      </c>
      <c r="B6127" s="22">
        <v>43357</v>
      </c>
      <c r="C6127">
        <v>50.405000000000001</v>
      </c>
      <c r="D6127">
        <v>226.11</v>
      </c>
      <c r="E6127">
        <v>21.873799168000001</v>
      </c>
      <c r="F6127">
        <v>21873799168</v>
      </c>
      <c r="G6127">
        <v>0</v>
      </c>
      <c r="H6127">
        <f t="shared" si="354"/>
        <v>1</v>
      </c>
      <c r="I6127" t="s">
        <v>54</v>
      </c>
      <c r="J6127" t="s">
        <v>53</v>
      </c>
      <c r="K6127">
        <f t="shared" si="355"/>
        <v>0</v>
      </c>
      <c r="L6127">
        <f t="shared" si="356"/>
        <v>226.11</v>
      </c>
    </row>
    <row r="6128" spans="1:12" x14ac:dyDescent="0.25">
      <c r="B6128" s="22">
        <v>43356</v>
      </c>
      <c r="C6128">
        <v>50.97</v>
      </c>
      <c r="D6128">
        <v>227.625</v>
      </c>
      <c r="E6128">
        <v>21.808001023999999</v>
      </c>
      <c r="F6128">
        <v>21808001024</v>
      </c>
      <c r="G6128">
        <v>0</v>
      </c>
      <c r="H6128">
        <f t="shared" si="354"/>
        <v>1</v>
      </c>
      <c r="I6128" t="s">
        <v>54</v>
      </c>
      <c r="J6128" t="s">
        <v>53</v>
      </c>
      <c r="K6128">
        <f t="shared" si="355"/>
        <v>0</v>
      </c>
      <c r="L6128">
        <f t="shared" si="356"/>
        <v>227.625</v>
      </c>
    </row>
    <row r="6129" spans="1:12" x14ac:dyDescent="0.25">
      <c r="B6129" s="22">
        <v>43355</v>
      </c>
      <c r="C6129">
        <v>51.59</v>
      </c>
      <c r="D6129">
        <v>230.625</v>
      </c>
      <c r="E6129">
        <v>21.826799615999999</v>
      </c>
      <c r="F6129">
        <v>21826799616</v>
      </c>
      <c r="G6129">
        <v>0</v>
      </c>
      <c r="H6129">
        <f t="shared" si="354"/>
        <v>1</v>
      </c>
      <c r="I6129" t="s">
        <v>54</v>
      </c>
      <c r="J6129" t="s">
        <v>53</v>
      </c>
      <c r="K6129">
        <f t="shared" si="355"/>
        <v>0</v>
      </c>
      <c r="L6129">
        <f t="shared" si="356"/>
        <v>230.625</v>
      </c>
    </row>
    <row r="6130" spans="1:12" x14ac:dyDescent="0.25">
      <c r="B6130" s="22">
        <v>43354</v>
      </c>
      <c r="C6130">
        <v>51.84</v>
      </c>
      <c r="D6130">
        <v>225.89500000000001</v>
      </c>
      <c r="E6130">
        <v>21.995999231999999</v>
      </c>
      <c r="F6130">
        <v>21995999232</v>
      </c>
      <c r="G6130">
        <v>0</v>
      </c>
      <c r="H6130">
        <f t="shared" si="354"/>
        <v>1</v>
      </c>
      <c r="I6130" t="s">
        <v>54</v>
      </c>
      <c r="J6130" t="s">
        <v>53</v>
      </c>
      <c r="K6130">
        <f t="shared" si="355"/>
        <v>0</v>
      </c>
      <c r="L6130">
        <f t="shared" si="356"/>
        <v>225.89500000000001</v>
      </c>
    </row>
    <row r="6131" spans="1:12" x14ac:dyDescent="0.25">
      <c r="B6131" s="22">
        <v>43353</v>
      </c>
      <c r="C6131">
        <v>52.4</v>
      </c>
      <c r="D6131">
        <v>225.19499999999999</v>
      </c>
      <c r="E6131">
        <v>21.94899968</v>
      </c>
      <c r="F6131">
        <v>21948999680</v>
      </c>
      <c r="G6131">
        <v>0</v>
      </c>
      <c r="H6131">
        <f t="shared" si="354"/>
        <v>1</v>
      </c>
      <c r="I6131" t="s">
        <v>54</v>
      </c>
      <c r="J6131" t="s">
        <v>53</v>
      </c>
      <c r="K6131">
        <f t="shared" si="355"/>
        <v>0</v>
      </c>
      <c r="L6131">
        <f t="shared" si="356"/>
        <v>225.19499999999999</v>
      </c>
    </row>
    <row r="6132" spans="1:12" x14ac:dyDescent="0.25">
      <c r="A6132">
        <v>36</v>
      </c>
      <c r="B6132" s="22">
        <v>43350</v>
      </c>
      <c r="C6132">
        <v>53.36</v>
      </c>
      <c r="D6132">
        <v>233.255</v>
      </c>
      <c r="E6132">
        <v>21.808001023999999</v>
      </c>
      <c r="F6132">
        <v>21808001024</v>
      </c>
      <c r="G6132">
        <v>0</v>
      </c>
      <c r="H6132">
        <f t="shared" si="354"/>
        <v>1</v>
      </c>
      <c r="I6132" t="s">
        <v>54</v>
      </c>
      <c r="J6132" t="s">
        <v>53</v>
      </c>
      <c r="K6132">
        <f t="shared" si="355"/>
        <v>0</v>
      </c>
      <c r="L6132">
        <f t="shared" si="356"/>
        <v>233.255</v>
      </c>
    </row>
    <row r="6133" spans="1:12" x14ac:dyDescent="0.25">
      <c r="B6133" s="22">
        <v>43349</v>
      </c>
      <c r="C6133">
        <v>53.17</v>
      </c>
      <c r="D6133">
        <v>240.15</v>
      </c>
      <c r="E6133">
        <v>21.97720064</v>
      </c>
      <c r="F6133">
        <v>21977200640</v>
      </c>
      <c r="G6133">
        <v>0</v>
      </c>
      <c r="H6133">
        <f t="shared" si="354"/>
        <v>1</v>
      </c>
      <c r="I6133" t="s">
        <v>54</v>
      </c>
      <c r="J6133" t="s">
        <v>53</v>
      </c>
      <c r="K6133">
        <f t="shared" si="355"/>
        <v>0</v>
      </c>
      <c r="L6133">
        <f t="shared" si="356"/>
        <v>240.15</v>
      </c>
    </row>
    <row r="6134" spans="1:12" x14ac:dyDescent="0.25">
      <c r="B6134" s="22">
        <v>43348</v>
      </c>
      <c r="C6134">
        <v>53.674999999999997</v>
      </c>
      <c r="D6134">
        <v>243.26</v>
      </c>
      <c r="E6134">
        <v>22.193399807999999</v>
      </c>
      <c r="F6134">
        <v>22193399808</v>
      </c>
      <c r="G6134">
        <v>0</v>
      </c>
      <c r="H6134">
        <f t="shared" si="354"/>
        <v>1</v>
      </c>
      <c r="I6134" t="s">
        <v>54</v>
      </c>
      <c r="J6134" t="s">
        <v>53</v>
      </c>
      <c r="K6134">
        <f t="shared" si="355"/>
        <v>0</v>
      </c>
      <c r="L6134">
        <f t="shared" si="356"/>
        <v>243.26</v>
      </c>
    </row>
    <row r="6135" spans="1:12" x14ac:dyDescent="0.25">
      <c r="B6135" s="22">
        <v>43347</v>
      </c>
      <c r="C6135">
        <v>53.965000000000003</v>
      </c>
      <c r="D6135">
        <v>253.47499999999999</v>
      </c>
      <c r="E6135">
        <v>22.155800576000001</v>
      </c>
      <c r="F6135">
        <v>22155800576</v>
      </c>
      <c r="G6135">
        <v>0</v>
      </c>
      <c r="H6135">
        <f t="shared" si="354"/>
        <v>1</v>
      </c>
      <c r="I6135" t="s">
        <v>54</v>
      </c>
      <c r="J6135" t="s">
        <v>53</v>
      </c>
      <c r="K6135">
        <f t="shared" si="355"/>
        <v>0</v>
      </c>
      <c r="L6135">
        <f t="shared" si="356"/>
        <v>253.47499999999999</v>
      </c>
    </row>
    <row r="6136" spans="1:12" x14ac:dyDescent="0.25">
      <c r="B6136" s="22">
        <v>43346</v>
      </c>
      <c r="C6136">
        <v>54.185000000000002</v>
      </c>
      <c r="D6136">
        <v>262.97000000000003</v>
      </c>
      <c r="E6136">
        <v>21.986600960000001</v>
      </c>
      <c r="F6136">
        <v>21986600960</v>
      </c>
      <c r="G6136">
        <v>0</v>
      </c>
      <c r="H6136">
        <f t="shared" si="354"/>
        <v>1</v>
      </c>
      <c r="I6136" t="s">
        <v>54</v>
      </c>
      <c r="J6136" t="s">
        <v>53</v>
      </c>
      <c r="K6136">
        <f t="shared" si="355"/>
        <v>0</v>
      </c>
      <c r="L6136">
        <f t="shared" si="356"/>
        <v>262.97000000000003</v>
      </c>
    </row>
    <row r="6137" spans="1:12" x14ac:dyDescent="0.25">
      <c r="A6137">
        <v>35</v>
      </c>
      <c r="B6137" s="22">
        <v>43343</v>
      </c>
      <c r="C6137">
        <v>54.005000000000003</v>
      </c>
      <c r="D6137">
        <v>265.38499999999999</v>
      </c>
      <c r="E6137">
        <v>21.930199040000002</v>
      </c>
      <c r="F6137">
        <v>21930199040</v>
      </c>
      <c r="G6137">
        <v>0</v>
      </c>
      <c r="H6137">
        <f t="shared" si="354"/>
        <v>1</v>
      </c>
      <c r="I6137" t="s">
        <v>54</v>
      </c>
      <c r="J6137" t="s">
        <v>53</v>
      </c>
      <c r="K6137">
        <f t="shared" si="355"/>
        <v>0</v>
      </c>
      <c r="L6137">
        <f t="shared" si="356"/>
        <v>265.38499999999999</v>
      </c>
    </row>
    <row r="6138" spans="1:12" x14ac:dyDescent="0.25">
      <c r="B6138" s="22">
        <v>43342</v>
      </c>
      <c r="C6138">
        <v>53.6</v>
      </c>
      <c r="D6138">
        <v>263.70999999999998</v>
      </c>
      <c r="E6138">
        <v>22.136999935999999</v>
      </c>
      <c r="F6138">
        <v>22136999936</v>
      </c>
      <c r="G6138">
        <v>0</v>
      </c>
      <c r="H6138">
        <f t="shared" si="354"/>
        <v>1</v>
      </c>
      <c r="I6138" t="s">
        <v>54</v>
      </c>
      <c r="J6138" t="s">
        <v>53</v>
      </c>
      <c r="K6138">
        <f t="shared" si="355"/>
        <v>0</v>
      </c>
      <c r="L6138">
        <f t="shared" si="356"/>
        <v>263.70999999999998</v>
      </c>
    </row>
    <row r="6139" spans="1:12" x14ac:dyDescent="0.25">
      <c r="B6139" s="22">
        <v>43341</v>
      </c>
      <c r="C6139">
        <v>53.35</v>
      </c>
      <c r="D6139">
        <v>254.14500000000001</v>
      </c>
      <c r="E6139">
        <v>22.503600127999999</v>
      </c>
      <c r="F6139">
        <v>22503600128</v>
      </c>
      <c r="G6139">
        <v>0</v>
      </c>
      <c r="H6139">
        <f t="shared" si="354"/>
        <v>1</v>
      </c>
      <c r="I6139" t="s">
        <v>54</v>
      </c>
      <c r="J6139" t="s">
        <v>53</v>
      </c>
      <c r="K6139">
        <f t="shared" si="355"/>
        <v>0</v>
      </c>
      <c r="L6139">
        <f t="shared" si="356"/>
        <v>254.14500000000001</v>
      </c>
    </row>
    <row r="6140" spans="1:12" x14ac:dyDescent="0.25">
      <c r="B6140" s="22">
        <v>43340</v>
      </c>
      <c r="C6140">
        <v>53.104999999999997</v>
      </c>
      <c r="D6140">
        <v>257.20499999999998</v>
      </c>
      <c r="E6140">
        <v>22.249799679999999</v>
      </c>
      <c r="F6140">
        <v>22249799680</v>
      </c>
      <c r="G6140">
        <v>0</v>
      </c>
      <c r="H6140">
        <f t="shared" si="354"/>
        <v>1</v>
      </c>
      <c r="I6140" t="s">
        <v>54</v>
      </c>
      <c r="J6140" t="s">
        <v>53</v>
      </c>
      <c r="K6140">
        <f t="shared" si="355"/>
        <v>0</v>
      </c>
      <c r="L6140">
        <f t="shared" si="356"/>
        <v>257.20499999999998</v>
      </c>
    </row>
    <row r="6141" spans="1:12" x14ac:dyDescent="0.25">
      <c r="B6141" s="22">
        <v>43339</v>
      </c>
      <c r="C6141">
        <v>53.25</v>
      </c>
      <c r="D6141">
        <v>257.58999999999997</v>
      </c>
      <c r="E6141">
        <v>22.437799936000001</v>
      </c>
      <c r="F6141">
        <v>22437799936</v>
      </c>
      <c r="G6141">
        <v>0</v>
      </c>
      <c r="H6141">
        <f t="shared" si="354"/>
        <v>1</v>
      </c>
      <c r="I6141" t="s">
        <v>54</v>
      </c>
      <c r="J6141" t="s">
        <v>53</v>
      </c>
      <c r="K6141">
        <f t="shared" si="355"/>
        <v>0</v>
      </c>
      <c r="L6141">
        <f t="shared" si="356"/>
        <v>257.58999999999997</v>
      </c>
    </row>
    <row r="6142" spans="1:12" x14ac:dyDescent="0.25">
      <c r="A6142">
        <v>34</v>
      </c>
      <c r="B6142" s="22">
        <v>43336</v>
      </c>
      <c r="C6142">
        <v>53.39</v>
      </c>
      <c r="D6142">
        <v>257.61</v>
      </c>
      <c r="E6142">
        <v>22.136999935999999</v>
      </c>
      <c r="F6142">
        <v>22136999936</v>
      </c>
      <c r="G6142">
        <v>0</v>
      </c>
      <c r="H6142">
        <f t="shared" si="354"/>
        <v>1</v>
      </c>
      <c r="I6142" t="s">
        <v>54</v>
      </c>
      <c r="J6142" t="s">
        <v>53</v>
      </c>
      <c r="K6142">
        <f t="shared" si="355"/>
        <v>0</v>
      </c>
      <c r="L6142">
        <f t="shared" si="356"/>
        <v>257.61</v>
      </c>
    </row>
    <row r="6143" spans="1:12" x14ac:dyDescent="0.25">
      <c r="B6143" s="22">
        <v>43335</v>
      </c>
      <c r="C6143">
        <v>53.62</v>
      </c>
      <c r="D6143">
        <v>252.09</v>
      </c>
      <c r="E6143">
        <v>22.183999488000001</v>
      </c>
      <c r="F6143">
        <v>22183999488</v>
      </c>
      <c r="G6143">
        <v>0</v>
      </c>
      <c r="H6143">
        <f t="shared" si="354"/>
        <v>1</v>
      </c>
      <c r="I6143" t="s">
        <v>54</v>
      </c>
      <c r="J6143" t="s">
        <v>53</v>
      </c>
      <c r="K6143">
        <f t="shared" si="355"/>
        <v>0</v>
      </c>
      <c r="L6143">
        <f t="shared" si="356"/>
        <v>252.09</v>
      </c>
    </row>
    <row r="6144" spans="1:12" x14ac:dyDescent="0.25">
      <c r="B6144" s="22">
        <v>43334</v>
      </c>
      <c r="C6144">
        <v>53.88</v>
      </c>
      <c r="D6144">
        <v>250.11500000000001</v>
      </c>
      <c r="E6144">
        <v>22.118199296</v>
      </c>
      <c r="F6144">
        <v>22118199296</v>
      </c>
      <c r="G6144">
        <v>0</v>
      </c>
      <c r="H6144">
        <f t="shared" si="354"/>
        <v>1</v>
      </c>
      <c r="I6144" t="s">
        <v>54</v>
      </c>
      <c r="J6144" t="s">
        <v>53</v>
      </c>
      <c r="K6144">
        <f t="shared" si="355"/>
        <v>0</v>
      </c>
      <c r="L6144">
        <f t="shared" si="356"/>
        <v>250.11500000000001</v>
      </c>
    </row>
    <row r="6145" spans="1:12" x14ac:dyDescent="0.25">
      <c r="B6145" s="22">
        <v>43333</v>
      </c>
      <c r="C6145">
        <v>54.534999999999997</v>
      </c>
      <c r="D6145">
        <v>244.48</v>
      </c>
      <c r="E6145">
        <v>21.554200576</v>
      </c>
      <c r="F6145">
        <v>21554200576</v>
      </c>
      <c r="G6145">
        <v>0</v>
      </c>
      <c r="H6145">
        <f t="shared" si="354"/>
        <v>1</v>
      </c>
      <c r="I6145" t="s">
        <v>54</v>
      </c>
      <c r="J6145" t="s">
        <v>53</v>
      </c>
      <c r="K6145">
        <f t="shared" si="355"/>
        <v>0</v>
      </c>
      <c r="L6145">
        <f t="shared" si="356"/>
        <v>244.48</v>
      </c>
    </row>
    <row r="6146" spans="1:12" x14ac:dyDescent="0.25">
      <c r="B6146" s="22">
        <v>43332</v>
      </c>
      <c r="C6146">
        <v>55.295000000000002</v>
      </c>
      <c r="D6146">
        <v>254</v>
      </c>
      <c r="E6146">
        <v>21.366200320000001</v>
      </c>
      <c r="F6146">
        <v>21366200320</v>
      </c>
      <c r="G6146">
        <v>0</v>
      </c>
      <c r="H6146">
        <f t="shared" si="354"/>
        <v>1</v>
      </c>
      <c r="I6146" t="s">
        <v>54</v>
      </c>
      <c r="J6146" t="s">
        <v>53</v>
      </c>
      <c r="K6146">
        <f t="shared" si="355"/>
        <v>0</v>
      </c>
      <c r="L6146">
        <f t="shared" si="356"/>
        <v>254</v>
      </c>
    </row>
    <row r="6147" spans="1:12" x14ac:dyDescent="0.25">
      <c r="A6147">
        <v>33</v>
      </c>
      <c r="B6147" s="22">
        <v>43329</v>
      </c>
      <c r="C6147">
        <v>55.604999999999997</v>
      </c>
      <c r="D6147">
        <v>261.66500000000002</v>
      </c>
      <c r="E6147">
        <v>21.168799744000001</v>
      </c>
      <c r="F6147">
        <v>21168799744</v>
      </c>
      <c r="G6147">
        <v>0</v>
      </c>
      <c r="H6147">
        <f t="shared" ref="H6147:H6210" si="357">IF(G6147=1, 0, 1)</f>
        <v>1</v>
      </c>
      <c r="I6147" t="s">
        <v>54</v>
      </c>
      <c r="J6147" t="s">
        <v>53</v>
      </c>
      <c r="K6147">
        <f t="shared" ref="K6147:K6210" si="358">D6147*G6147</f>
        <v>0</v>
      </c>
      <c r="L6147">
        <f t="shared" ref="L6147:L6210" si="359">D6147*H6147</f>
        <v>261.66500000000002</v>
      </c>
    </row>
    <row r="6148" spans="1:12" x14ac:dyDescent="0.25">
      <c r="B6148" s="22">
        <v>43328</v>
      </c>
      <c r="C6148">
        <v>55.335000000000001</v>
      </c>
      <c r="D6148">
        <v>258.73</v>
      </c>
      <c r="E6148">
        <v>21.422600192000001</v>
      </c>
      <c r="F6148">
        <v>21422600192</v>
      </c>
      <c r="G6148">
        <v>0</v>
      </c>
      <c r="H6148">
        <f t="shared" si="357"/>
        <v>1</v>
      </c>
      <c r="I6148" t="s">
        <v>54</v>
      </c>
      <c r="J6148" t="s">
        <v>53</v>
      </c>
      <c r="K6148">
        <f t="shared" si="358"/>
        <v>0</v>
      </c>
      <c r="L6148">
        <f t="shared" si="359"/>
        <v>258.73</v>
      </c>
    </row>
    <row r="6149" spans="1:12" x14ac:dyDescent="0.25">
      <c r="B6149" s="22">
        <v>43327</v>
      </c>
      <c r="C6149">
        <v>55.765000000000001</v>
      </c>
      <c r="D6149">
        <v>261.85500000000002</v>
      </c>
      <c r="E6149">
        <v>21.413199872</v>
      </c>
      <c r="F6149">
        <v>21413199872</v>
      </c>
      <c r="G6149">
        <v>0</v>
      </c>
      <c r="H6149">
        <f t="shared" si="357"/>
        <v>1</v>
      </c>
      <c r="I6149" t="s">
        <v>54</v>
      </c>
      <c r="J6149" t="s">
        <v>53</v>
      </c>
      <c r="K6149">
        <f t="shared" si="358"/>
        <v>0</v>
      </c>
      <c r="L6149">
        <f t="shared" si="359"/>
        <v>261.85500000000002</v>
      </c>
    </row>
    <row r="6150" spans="1:12" x14ac:dyDescent="0.25">
      <c r="B6150" s="22">
        <v>43326</v>
      </c>
      <c r="C6150">
        <v>54.99</v>
      </c>
      <c r="D6150">
        <v>255.36500000000001</v>
      </c>
      <c r="E6150">
        <v>21.620000768000001</v>
      </c>
      <c r="F6150">
        <v>21620000768</v>
      </c>
      <c r="G6150">
        <v>0</v>
      </c>
      <c r="H6150">
        <f t="shared" si="357"/>
        <v>1</v>
      </c>
      <c r="I6150" t="s">
        <v>54</v>
      </c>
      <c r="J6150" t="s">
        <v>53</v>
      </c>
      <c r="K6150">
        <f t="shared" si="358"/>
        <v>0</v>
      </c>
      <c r="L6150">
        <f t="shared" si="359"/>
        <v>255.36500000000001</v>
      </c>
    </row>
    <row r="6151" spans="1:12" x14ac:dyDescent="0.25">
      <c r="B6151" s="22">
        <v>43325</v>
      </c>
      <c r="C6151">
        <v>55.265000000000001</v>
      </c>
      <c r="D6151">
        <v>259.72500000000002</v>
      </c>
      <c r="E6151">
        <v>21.864400895999999</v>
      </c>
      <c r="F6151">
        <v>21864400896</v>
      </c>
      <c r="G6151">
        <v>0</v>
      </c>
      <c r="H6151">
        <f t="shared" si="357"/>
        <v>1</v>
      </c>
      <c r="I6151" t="s">
        <v>54</v>
      </c>
      <c r="J6151" t="s">
        <v>53</v>
      </c>
      <c r="K6151">
        <f t="shared" si="358"/>
        <v>0</v>
      </c>
      <c r="L6151">
        <f t="shared" si="359"/>
        <v>259.72500000000002</v>
      </c>
    </row>
    <row r="6152" spans="1:12" x14ac:dyDescent="0.25">
      <c r="A6152">
        <v>32</v>
      </c>
      <c r="B6152" s="22">
        <v>43322</v>
      </c>
      <c r="C6152">
        <v>54.335000000000001</v>
      </c>
      <c r="D6152">
        <v>252.13</v>
      </c>
      <c r="E6152">
        <v>22.099400704000001</v>
      </c>
      <c r="F6152">
        <v>22099400704</v>
      </c>
      <c r="G6152">
        <v>0</v>
      </c>
      <c r="H6152">
        <f t="shared" si="357"/>
        <v>1</v>
      </c>
      <c r="I6152" t="s">
        <v>54</v>
      </c>
      <c r="J6152" t="s">
        <v>53</v>
      </c>
      <c r="K6152">
        <f t="shared" si="358"/>
        <v>0</v>
      </c>
      <c r="L6152">
        <f t="shared" si="359"/>
        <v>252.13</v>
      </c>
    </row>
    <row r="6153" spans="1:12" x14ac:dyDescent="0.25">
      <c r="B6153" s="22">
        <v>43321</v>
      </c>
      <c r="C6153">
        <v>53.29</v>
      </c>
      <c r="D6153">
        <v>237.79499999999999</v>
      </c>
      <c r="E6153">
        <v>22.907799552</v>
      </c>
      <c r="F6153">
        <v>22907799552</v>
      </c>
      <c r="G6153">
        <v>0</v>
      </c>
      <c r="H6153">
        <f t="shared" si="357"/>
        <v>1</v>
      </c>
      <c r="I6153" t="s">
        <v>54</v>
      </c>
      <c r="J6153" t="s">
        <v>53</v>
      </c>
      <c r="K6153">
        <f t="shared" si="358"/>
        <v>0</v>
      </c>
      <c r="L6153">
        <f t="shared" si="359"/>
        <v>237.79499999999999</v>
      </c>
    </row>
    <row r="6154" spans="1:12" x14ac:dyDescent="0.25">
      <c r="B6154" s="22">
        <v>43320</v>
      </c>
      <c r="C6154">
        <v>53.255000000000003</v>
      </c>
      <c r="D6154">
        <v>231.845</v>
      </c>
      <c r="E6154">
        <v>22.691600384000001</v>
      </c>
      <c r="F6154">
        <v>22691600384</v>
      </c>
      <c r="G6154">
        <v>0</v>
      </c>
      <c r="H6154">
        <f t="shared" si="357"/>
        <v>1</v>
      </c>
      <c r="I6154" t="s">
        <v>54</v>
      </c>
      <c r="J6154" t="s">
        <v>53</v>
      </c>
      <c r="K6154">
        <f t="shared" si="358"/>
        <v>0</v>
      </c>
      <c r="L6154">
        <f t="shared" si="359"/>
        <v>231.845</v>
      </c>
    </row>
    <row r="6155" spans="1:12" x14ac:dyDescent="0.25">
      <c r="B6155" s="22">
        <v>43319</v>
      </c>
      <c r="C6155">
        <v>53.055</v>
      </c>
      <c r="D6155">
        <v>230.86</v>
      </c>
      <c r="E6155">
        <v>21.930199040000002</v>
      </c>
      <c r="F6155">
        <v>21930199040</v>
      </c>
      <c r="G6155">
        <v>0</v>
      </c>
      <c r="H6155">
        <f t="shared" si="357"/>
        <v>1</v>
      </c>
      <c r="I6155" t="s">
        <v>54</v>
      </c>
      <c r="J6155" t="s">
        <v>53</v>
      </c>
      <c r="K6155">
        <f t="shared" si="358"/>
        <v>0</v>
      </c>
      <c r="L6155">
        <f t="shared" si="359"/>
        <v>230.86</v>
      </c>
    </row>
    <row r="6156" spans="1:12" x14ac:dyDescent="0.25">
      <c r="B6156" s="22">
        <v>43318</v>
      </c>
      <c r="C6156">
        <v>53.32</v>
      </c>
      <c r="D6156">
        <v>234.36</v>
      </c>
      <c r="E6156">
        <v>21.939599359999999</v>
      </c>
      <c r="F6156">
        <v>21939599360</v>
      </c>
      <c r="G6156">
        <v>0</v>
      </c>
      <c r="H6156">
        <f t="shared" si="357"/>
        <v>1</v>
      </c>
      <c r="I6156" t="s">
        <v>54</v>
      </c>
      <c r="J6156" t="s">
        <v>53</v>
      </c>
      <c r="K6156">
        <f t="shared" si="358"/>
        <v>0</v>
      </c>
      <c r="L6156">
        <f t="shared" si="359"/>
        <v>234.36</v>
      </c>
    </row>
    <row r="6157" spans="1:12" x14ac:dyDescent="0.25">
      <c r="A6157">
        <v>31</v>
      </c>
      <c r="B6157" s="22">
        <v>43315</v>
      </c>
      <c r="C6157">
        <v>53.12</v>
      </c>
      <c r="D6157">
        <v>235.655</v>
      </c>
      <c r="E6157">
        <v>22.043000832000001</v>
      </c>
      <c r="F6157">
        <v>22043000832</v>
      </c>
      <c r="G6157">
        <v>0</v>
      </c>
      <c r="H6157">
        <f t="shared" si="357"/>
        <v>1</v>
      </c>
      <c r="I6157" t="s">
        <v>54</v>
      </c>
      <c r="J6157" t="s">
        <v>53</v>
      </c>
      <c r="K6157">
        <f t="shared" si="358"/>
        <v>0</v>
      </c>
      <c r="L6157">
        <f t="shared" si="359"/>
        <v>235.655</v>
      </c>
    </row>
    <row r="6158" spans="1:12" x14ac:dyDescent="0.25">
      <c r="B6158" s="22">
        <v>43314</v>
      </c>
      <c r="C6158">
        <v>52.57</v>
      </c>
      <c r="D6158">
        <v>226.33500000000001</v>
      </c>
      <c r="E6158">
        <v>21.930199040000002</v>
      </c>
      <c r="F6158">
        <v>21930199040</v>
      </c>
      <c r="G6158">
        <v>0</v>
      </c>
      <c r="H6158">
        <f t="shared" si="357"/>
        <v>1</v>
      </c>
      <c r="I6158" t="s">
        <v>54</v>
      </c>
      <c r="J6158" t="s">
        <v>53</v>
      </c>
      <c r="K6158">
        <f t="shared" si="358"/>
        <v>0</v>
      </c>
      <c r="L6158">
        <f t="shared" si="359"/>
        <v>226.33500000000001</v>
      </c>
    </row>
    <row r="6159" spans="1:12" x14ac:dyDescent="0.25">
      <c r="B6159" s="22">
        <v>43313</v>
      </c>
      <c r="C6159">
        <v>51.98</v>
      </c>
      <c r="D6159">
        <v>214.09</v>
      </c>
      <c r="E6159">
        <v>22.362599423999999</v>
      </c>
      <c r="F6159">
        <v>22362599424</v>
      </c>
      <c r="G6159">
        <v>0</v>
      </c>
      <c r="H6159">
        <f t="shared" si="357"/>
        <v>1</v>
      </c>
      <c r="I6159" t="s">
        <v>54</v>
      </c>
      <c r="J6159" t="s">
        <v>53</v>
      </c>
      <c r="K6159">
        <f t="shared" si="358"/>
        <v>0</v>
      </c>
      <c r="L6159">
        <f t="shared" si="359"/>
        <v>214.09</v>
      </c>
    </row>
    <row r="6160" spans="1:12" x14ac:dyDescent="0.25">
      <c r="B6160" s="22">
        <v>43312</v>
      </c>
      <c r="C6160">
        <v>51.74</v>
      </c>
      <c r="D6160">
        <v>214.6</v>
      </c>
      <c r="E6160">
        <v>22.278000639999998</v>
      </c>
      <c r="F6160">
        <v>22278000640</v>
      </c>
      <c r="G6160">
        <v>0</v>
      </c>
      <c r="H6160">
        <f t="shared" si="357"/>
        <v>1</v>
      </c>
      <c r="I6160" t="s">
        <v>54</v>
      </c>
      <c r="J6160" t="s">
        <v>53</v>
      </c>
      <c r="K6160">
        <f t="shared" si="358"/>
        <v>0</v>
      </c>
      <c r="L6160">
        <f t="shared" si="359"/>
        <v>214.6</v>
      </c>
    </row>
    <row r="6161" spans="1:12" x14ac:dyDescent="0.25">
      <c r="B6161" s="22">
        <v>43311</v>
      </c>
      <c r="C6161">
        <v>47.695</v>
      </c>
      <c r="D6161">
        <v>218.035</v>
      </c>
      <c r="E6161">
        <v>22.155800576000001</v>
      </c>
      <c r="F6161">
        <v>22155800576</v>
      </c>
      <c r="G6161">
        <v>0</v>
      </c>
      <c r="H6161">
        <f t="shared" si="357"/>
        <v>1</v>
      </c>
      <c r="I6161" t="s">
        <v>54</v>
      </c>
      <c r="J6161" t="s">
        <v>53</v>
      </c>
      <c r="K6161">
        <f t="shared" si="358"/>
        <v>0</v>
      </c>
      <c r="L6161">
        <f t="shared" si="359"/>
        <v>218.035</v>
      </c>
    </row>
    <row r="6162" spans="1:12" x14ac:dyDescent="0.25">
      <c r="A6162">
        <v>30</v>
      </c>
      <c r="B6162" s="22">
        <v>43308</v>
      </c>
      <c r="C6162">
        <v>47.795000000000002</v>
      </c>
      <c r="D6162">
        <v>216.15</v>
      </c>
      <c r="E6162">
        <v>21.958400000000001</v>
      </c>
      <c r="F6162">
        <v>21958400000</v>
      </c>
      <c r="G6162">
        <v>0</v>
      </c>
      <c r="H6162">
        <f t="shared" si="357"/>
        <v>1</v>
      </c>
      <c r="I6162" t="s">
        <v>54</v>
      </c>
      <c r="J6162" t="s">
        <v>53</v>
      </c>
      <c r="K6162">
        <f t="shared" si="358"/>
        <v>0</v>
      </c>
      <c r="L6162">
        <f t="shared" si="359"/>
        <v>216.15</v>
      </c>
    </row>
    <row r="6163" spans="1:12" x14ac:dyDescent="0.25">
      <c r="B6163" s="22">
        <v>43307</v>
      </c>
      <c r="C6163">
        <v>48.215000000000003</v>
      </c>
      <c r="D6163">
        <v>214.065</v>
      </c>
      <c r="E6163">
        <v>21.855000575999998</v>
      </c>
      <c r="F6163">
        <v>21855000576</v>
      </c>
      <c r="G6163">
        <v>0</v>
      </c>
      <c r="H6163">
        <f t="shared" si="357"/>
        <v>1</v>
      </c>
      <c r="I6163" t="s">
        <v>54</v>
      </c>
      <c r="J6163" t="s">
        <v>53</v>
      </c>
      <c r="K6163">
        <f t="shared" si="358"/>
        <v>0</v>
      </c>
      <c r="L6163">
        <f t="shared" si="359"/>
        <v>214.065</v>
      </c>
    </row>
    <row r="6164" spans="1:12" x14ac:dyDescent="0.25">
      <c r="B6164" s="22">
        <v>43306</v>
      </c>
      <c r="C6164">
        <v>49.465000000000003</v>
      </c>
      <c r="D6164">
        <v>213.34</v>
      </c>
      <c r="E6164">
        <v>21.629399039999999</v>
      </c>
      <c r="F6164">
        <v>21629399040</v>
      </c>
      <c r="G6164">
        <v>0</v>
      </c>
      <c r="H6164">
        <f t="shared" si="357"/>
        <v>1</v>
      </c>
      <c r="I6164" t="s">
        <v>54</v>
      </c>
      <c r="J6164" t="s">
        <v>53</v>
      </c>
      <c r="K6164">
        <f t="shared" si="358"/>
        <v>0</v>
      </c>
      <c r="L6164">
        <f t="shared" si="359"/>
        <v>213.34</v>
      </c>
    </row>
    <row r="6165" spans="1:12" x14ac:dyDescent="0.25">
      <c r="B6165" s="22">
        <v>43305</v>
      </c>
      <c r="C6165">
        <v>50.204999999999998</v>
      </c>
      <c r="D6165">
        <v>213.39500000000001</v>
      </c>
      <c r="E6165">
        <v>21.770399743999999</v>
      </c>
      <c r="F6165">
        <v>21770399744</v>
      </c>
      <c r="G6165">
        <v>0</v>
      </c>
      <c r="H6165">
        <f t="shared" si="357"/>
        <v>1</v>
      </c>
      <c r="I6165" t="s">
        <v>54</v>
      </c>
      <c r="J6165" t="s">
        <v>53</v>
      </c>
      <c r="K6165">
        <f t="shared" si="358"/>
        <v>0</v>
      </c>
      <c r="L6165">
        <f t="shared" si="359"/>
        <v>213.39500000000001</v>
      </c>
    </row>
    <row r="6166" spans="1:12" x14ac:dyDescent="0.25">
      <c r="B6166" s="22">
        <v>43304</v>
      </c>
      <c r="C6166">
        <v>51.305</v>
      </c>
      <c r="D6166">
        <v>209.30500000000001</v>
      </c>
      <c r="E6166">
        <v>21.178200063999999</v>
      </c>
      <c r="F6166">
        <v>21178200064</v>
      </c>
      <c r="G6166">
        <v>0</v>
      </c>
      <c r="H6166">
        <f t="shared" si="357"/>
        <v>1</v>
      </c>
      <c r="I6166" t="s">
        <v>54</v>
      </c>
      <c r="J6166" t="s">
        <v>53</v>
      </c>
      <c r="K6166">
        <f t="shared" si="358"/>
        <v>0</v>
      </c>
      <c r="L6166">
        <f t="shared" si="359"/>
        <v>209.30500000000001</v>
      </c>
    </row>
    <row r="6167" spans="1:12" x14ac:dyDescent="0.25">
      <c r="A6167">
        <v>29</v>
      </c>
      <c r="B6167" s="22">
        <v>43301</v>
      </c>
      <c r="C6167">
        <v>51.59</v>
      </c>
      <c r="D6167">
        <v>210.02</v>
      </c>
      <c r="E6167">
        <v>21.027799040000001</v>
      </c>
      <c r="F6167">
        <v>21027799040</v>
      </c>
      <c r="G6167">
        <v>0</v>
      </c>
      <c r="H6167">
        <f t="shared" si="357"/>
        <v>1</v>
      </c>
      <c r="I6167" t="s">
        <v>54</v>
      </c>
      <c r="J6167" t="s">
        <v>53</v>
      </c>
      <c r="K6167">
        <f t="shared" si="358"/>
        <v>0</v>
      </c>
      <c r="L6167">
        <f t="shared" si="359"/>
        <v>210.02</v>
      </c>
    </row>
    <row r="6168" spans="1:12" x14ac:dyDescent="0.25">
      <c r="B6168" s="22">
        <v>43300</v>
      </c>
      <c r="C6168">
        <v>51.305</v>
      </c>
      <c r="D6168">
        <v>205.27</v>
      </c>
      <c r="E6168">
        <v>20.943200256000001</v>
      </c>
      <c r="F6168">
        <v>20943200256</v>
      </c>
      <c r="G6168">
        <v>0</v>
      </c>
      <c r="H6168">
        <f t="shared" si="357"/>
        <v>1</v>
      </c>
      <c r="I6168" t="s">
        <v>54</v>
      </c>
      <c r="J6168" t="s">
        <v>53</v>
      </c>
      <c r="K6168">
        <f t="shared" si="358"/>
        <v>0</v>
      </c>
      <c r="L6168">
        <f t="shared" si="359"/>
        <v>205.27</v>
      </c>
    </row>
    <row r="6169" spans="1:12" x14ac:dyDescent="0.25">
      <c r="B6169" s="22">
        <v>43299</v>
      </c>
      <c r="C6169">
        <v>50.625</v>
      </c>
      <c r="D6169">
        <v>205.05500000000001</v>
      </c>
      <c r="E6169">
        <v>20.614199295999999</v>
      </c>
      <c r="F6169">
        <v>20614199296</v>
      </c>
      <c r="G6169">
        <v>0</v>
      </c>
      <c r="H6169">
        <f t="shared" si="357"/>
        <v>1</v>
      </c>
      <c r="I6169" t="s">
        <v>54</v>
      </c>
      <c r="J6169" t="s">
        <v>53</v>
      </c>
      <c r="K6169">
        <f t="shared" si="358"/>
        <v>0</v>
      </c>
      <c r="L6169">
        <f t="shared" si="359"/>
        <v>205.05500000000001</v>
      </c>
    </row>
    <row r="6170" spans="1:12" x14ac:dyDescent="0.25">
      <c r="B6170" s="22">
        <v>43298</v>
      </c>
      <c r="C6170">
        <v>50.594999999999999</v>
      </c>
      <c r="D6170">
        <v>203.39500000000001</v>
      </c>
      <c r="E6170">
        <v>20.398000128</v>
      </c>
      <c r="F6170">
        <v>20398000128</v>
      </c>
      <c r="G6170">
        <v>0</v>
      </c>
      <c r="H6170">
        <f t="shared" si="357"/>
        <v>1</v>
      </c>
      <c r="I6170" t="s">
        <v>54</v>
      </c>
      <c r="J6170" t="s">
        <v>53</v>
      </c>
      <c r="K6170">
        <f t="shared" si="358"/>
        <v>0</v>
      </c>
      <c r="L6170">
        <f t="shared" si="359"/>
        <v>203.39500000000001</v>
      </c>
    </row>
    <row r="6171" spans="1:12" x14ac:dyDescent="0.25">
      <c r="B6171" s="22">
        <v>43297</v>
      </c>
      <c r="C6171">
        <v>51.234999999999999</v>
      </c>
      <c r="D6171">
        <v>209.78</v>
      </c>
      <c r="E6171">
        <v>20.586000383999998</v>
      </c>
      <c r="F6171">
        <v>20586000384</v>
      </c>
      <c r="G6171">
        <v>0</v>
      </c>
      <c r="H6171">
        <f t="shared" si="357"/>
        <v>1</v>
      </c>
      <c r="I6171" t="s">
        <v>54</v>
      </c>
      <c r="J6171" t="s">
        <v>53</v>
      </c>
      <c r="K6171">
        <f t="shared" si="358"/>
        <v>0</v>
      </c>
      <c r="L6171">
        <f t="shared" si="359"/>
        <v>209.78</v>
      </c>
    </row>
    <row r="6172" spans="1:12" x14ac:dyDescent="0.25">
      <c r="A6172">
        <v>28</v>
      </c>
      <c r="B6172" s="22">
        <v>43294</v>
      </c>
      <c r="C6172">
        <v>52.01</v>
      </c>
      <c r="D6172">
        <v>210.53</v>
      </c>
      <c r="E6172">
        <v>20.501399551999999</v>
      </c>
      <c r="F6172">
        <v>20501399552</v>
      </c>
      <c r="G6172">
        <v>0</v>
      </c>
      <c r="H6172">
        <f t="shared" si="357"/>
        <v>1</v>
      </c>
      <c r="I6172" t="s">
        <v>54</v>
      </c>
      <c r="J6172" t="s">
        <v>53</v>
      </c>
      <c r="K6172">
        <f t="shared" si="358"/>
        <v>0</v>
      </c>
      <c r="L6172">
        <f t="shared" si="359"/>
        <v>210.53</v>
      </c>
    </row>
    <row r="6173" spans="1:12" x14ac:dyDescent="0.25">
      <c r="B6173" s="22">
        <v>43293</v>
      </c>
      <c r="C6173">
        <v>52.89</v>
      </c>
      <c r="D6173">
        <v>216.27500000000001</v>
      </c>
      <c r="E6173">
        <v>20.501399551999999</v>
      </c>
      <c r="F6173">
        <v>20501399552</v>
      </c>
      <c r="G6173">
        <v>0</v>
      </c>
      <c r="H6173">
        <f t="shared" si="357"/>
        <v>1</v>
      </c>
      <c r="I6173" t="s">
        <v>54</v>
      </c>
      <c r="J6173" t="s">
        <v>53</v>
      </c>
      <c r="K6173">
        <f t="shared" si="358"/>
        <v>0</v>
      </c>
      <c r="L6173">
        <f t="shared" si="359"/>
        <v>216.27500000000001</v>
      </c>
    </row>
    <row r="6174" spans="1:12" x14ac:dyDescent="0.25">
      <c r="B6174" s="22">
        <v>43292</v>
      </c>
      <c r="C6174">
        <v>53.18</v>
      </c>
      <c r="D6174">
        <v>216.60499999999999</v>
      </c>
      <c r="E6174">
        <v>20.482600959999999</v>
      </c>
      <c r="F6174">
        <v>20482600960</v>
      </c>
      <c r="G6174">
        <v>0</v>
      </c>
      <c r="H6174">
        <f t="shared" si="357"/>
        <v>1</v>
      </c>
      <c r="I6174" t="s">
        <v>54</v>
      </c>
      <c r="J6174" t="s">
        <v>53</v>
      </c>
      <c r="K6174">
        <f t="shared" si="358"/>
        <v>0</v>
      </c>
      <c r="L6174">
        <f t="shared" si="359"/>
        <v>216.60499999999999</v>
      </c>
    </row>
    <row r="6175" spans="1:12" x14ac:dyDescent="0.25">
      <c r="B6175" s="22">
        <v>43291</v>
      </c>
      <c r="C6175">
        <v>52.51</v>
      </c>
      <c r="D6175">
        <v>213.33</v>
      </c>
      <c r="E6175">
        <v>20.670599167999999</v>
      </c>
      <c r="F6175">
        <v>20670599168</v>
      </c>
      <c r="G6175">
        <v>0</v>
      </c>
      <c r="H6175">
        <f t="shared" si="357"/>
        <v>1</v>
      </c>
      <c r="I6175" t="s">
        <v>54</v>
      </c>
      <c r="J6175" t="s">
        <v>53</v>
      </c>
      <c r="K6175">
        <f t="shared" si="358"/>
        <v>0</v>
      </c>
      <c r="L6175">
        <f t="shared" si="359"/>
        <v>213.33</v>
      </c>
    </row>
    <row r="6176" spans="1:12" x14ac:dyDescent="0.25">
      <c r="B6176" s="22">
        <v>43290</v>
      </c>
      <c r="C6176">
        <v>52.92</v>
      </c>
      <c r="D6176">
        <v>214.83500000000001</v>
      </c>
      <c r="E6176">
        <v>20.783400960000002</v>
      </c>
      <c r="F6176">
        <v>20783400960</v>
      </c>
      <c r="G6176">
        <v>0</v>
      </c>
      <c r="H6176">
        <f t="shared" si="357"/>
        <v>1</v>
      </c>
      <c r="I6176" t="s">
        <v>54</v>
      </c>
      <c r="J6176" t="s">
        <v>53</v>
      </c>
      <c r="K6176">
        <f t="shared" si="358"/>
        <v>0</v>
      </c>
      <c r="L6176">
        <f t="shared" si="359"/>
        <v>214.83500000000001</v>
      </c>
    </row>
    <row r="6177" spans="1:12" x14ac:dyDescent="0.25">
      <c r="A6177">
        <v>27</v>
      </c>
      <c r="B6177" s="22">
        <v>43287</v>
      </c>
      <c r="C6177">
        <v>53.475000000000001</v>
      </c>
      <c r="D6177">
        <v>217.65</v>
      </c>
      <c r="E6177">
        <v>20.679999488</v>
      </c>
      <c r="F6177">
        <v>20679999488</v>
      </c>
      <c r="G6177">
        <v>0</v>
      </c>
      <c r="H6177">
        <f t="shared" si="357"/>
        <v>1</v>
      </c>
      <c r="I6177" t="s">
        <v>54</v>
      </c>
      <c r="J6177" t="s">
        <v>53</v>
      </c>
      <c r="K6177">
        <f t="shared" si="358"/>
        <v>0</v>
      </c>
      <c r="L6177">
        <f t="shared" si="359"/>
        <v>217.65</v>
      </c>
    </row>
    <row r="6178" spans="1:12" x14ac:dyDescent="0.25">
      <c r="B6178" s="22">
        <v>43286</v>
      </c>
      <c r="C6178">
        <v>53.88</v>
      </c>
      <c r="D6178">
        <v>219.71</v>
      </c>
      <c r="E6178">
        <v>20.830400512000001</v>
      </c>
      <c r="F6178">
        <v>20830400512</v>
      </c>
      <c r="G6178">
        <v>0</v>
      </c>
      <c r="H6178">
        <f t="shared" si="357"/>
        <v>1</v>
      </c>
      <c r="I6178" t="s">
        <v>54</v>
      </c>
      <c r="J6178" t="s">
        <v>53</v>
      </c>
      <c r="K6178">
        <f t="shared" si="358"/>
        <v>0</v>
      </c>
      <c r="L6178">
        <f t="shared" si="359"/>
        <v>219.71</v>
      </c>
    </row>
    <row r="6179" spans="1:12" x14ac:dyDescent="0.25">
      <c r="B6179" s="22">
        <v>43285</v>
      </c>
      <c r="C6179">
        <v>54.4</v>
      </c>
      <c r="D6179">
        <v>211.01499999999999</v>
      </c>
      <c r="E6179">
        <v>20.792799232</v>
      </c>
      <c r="F6179">
        <v>20792799232</v>
      </c>
      <c r="G6179">
        <v>0</v>
      </c>
      <c r="H6179">
        <f t="shared" si="357"/>
        <v>1</v>
      </c>
      <c r="I6179" t="s">
        <v>54</v>
      </c>
      <c r="J6179" t="s">
        <v>53</v>
      </c>
      <c r="K6179">
        <f t="shared" si="358"/>
        <v>0</v>
      </c>
      <c r="L6179">
        <f t="shared" si="359"/>
        <v>211.01499999999999</v>
      </c>
    </row>
    <row r="6180" spans="1:12" x14ac:dyDescent="0.25">
      <c r="B6180" s="22">
        <v>43284</v>
      </c>
      <c r="C6180">
        <v>54.92</v>
      </c>
      <c r="D6180">
        <v>214.09</v>
      </c>
      <c r="E6180">
        <v>20.802199552000001</v>
      </c>
      <c r="F6180">
        <v>20802199552</v>
      </c>
      <c r="G6180">
        <v>0</v>
      </c>
      <c r="H6180">
        <f t="shared" si="357"/>
        <v>1</v>
      </c>
      <c r="I6180" t="s">
        <v>54</v>
      </c>
      <c r="J6180" t="s">
        <v>53</v>
      </c>
      <c r="K6180">
        <f t="shared" si="358"/>
        <v>0</v>
      </c>
      <c r="L6180">
        <f t="shared" si="359"/>
        <v>214.09</v>
      </c>
    </row>
    <row r="6181" spans="1:12" x14ac:dyDescent="0.25">
      <c r="B6181" s="22">
        <v>43283</v>
      </c>
      <c r="C6181">
        <v>55.075000000000003</v>
      </c>
      <c r="D6181">
        <v>216.65</v>
      </c>
      <c r="E6181">
        <v>20.867999743999999</v>
      </c>
      <c r="F6181">
        <v>20867999744</v>
      </c>
      <c r="G6181">
        <v>0</v>
      </c>
      <c r="H6181">
        <f t="shared" si="357"/>
        <v>1</v>
      </c>
      <c r="I6181" t="s">
        <v>54</v>
      </c>
      <c r="J6181" t="s">
        <v>53</v>
      </c>
      <c r="K6181">
        <f t="shared" si="358"/>
        <v>0</v>
      </c>
      <c r="L6181">
        <f t="shared" si="359"/>
        <v>216.65</v>
      </c>
    </row>
    <row r="6182" spans="1:12" x14ac:dyDescent="0.25">
      <c r="A6182">
        <v>26</v>
      </c>
      <c r="B6182" s="22">
        <v>43280</v>
      </c>
      <c r="C6182">
        <v>54.6</v>
      </c>
      <c r="D6182">
        <v>218.685</v>
      </c>
      <c r="E6182">
        <v>20.886800384000001</v>
      </c>
      <c r="F6182">
        <v>20886800384</v>
      </c>
      <c r="G6182">
        <v>0</v>
      </c>
      <c r="H6182">
        <f t="shared" si="357"/>
        <v>1</v>
      </c>
      <c r="I6182" t="s">
        <v>54</v>
      </c>
      <c r="J6182" t="s">
        <v>53</v>
      </c>
      <c r="K6182">
        <f t="shared" si="358"/>
        <v>0</v>
      </c>
      <c r="L6182">
        <f t="shared" si="359"/>
        <v>218.685</v>
      </c>
    </row>
    <row r="6183" spans="1:12" x14ac:dyDescent="0.25">
      <c r="B6183" s="22">
        <v>43279</v>
      </c>
      <c r="C6183">
        <v>54.945</v>
      </c>
      <c r="D6183">
        <v>231.94</v>
      </c>
      <c r="E6183">
        <v>20.783400960000002</v>
      </c>
      <c r="F6183">
        <v>20783400960</v>
      </c>
      <c r="G6183">
        <v>0</v>
      </c>
      <c r="H6183">
        <f t="shared" si="357"/>
        <v>1</v>
      </c>
      <c r="I6183" t="s">
        <v>54</v>
      </c>
      <c r="J6183" t="s">
        <v>53</v>
      </c>
      <c r="K6183">
        <f t="shared" si="358"/>
        <v>0</v>
      </c>
      <c r="L6183">
        <f t="shared" si="359"/>
        <v>231.94</v>
      </c>
    </row>
    <row r="6184" spans="1:12" x14ac:dyDescent="0.25">
      <c r="B6184" s="22">
        <v>43278</v>
      </c>
      <c r="C6184">
        <v>53.5</v>
      </c>
      <c r="D6184">
        <v>230.85499999999999</v>
      </c>
      <c r="E6184">
        <v>20.924399615999999</v>
      </c>
      <c r="F6184">
        <v>20924399616</v>
      </c>
      <c r="G6184">
        <v>0</v>
      </c>
      <c r="H6184">
        <f t="shared" si="357"/>
        <v>1</v>
      </c>
      <c r="I6184" t="s">
        <v>54</v>
      </c>
      <c r="J6184" t="s">
        <v>53</v>
      </c>
      <c r="K6184">
        <f t="shared" si="358"/>
        <v>0</v>
      </c>
      <c r="L6184">
        <f t="shared" si="359"/>
        <v>230.85499999999999</v>
      </c>
    </row>
    <row r="6185" spans="1:12" x14ac:dyDescent="0.25">
      <c r="B6185" s="22">
        <v>43277</v>
      </c>
      <c r="C6185">
        <v>52.91</v>
      </c>
      <c r="D6185">
        <v>237.965</v>
      </c>
      <c r="E6185">
        <v>20.774000640000001</v>
      </c>
      <c r="F6185">
        <v>20774000640</v>
      </c>
      <c r="G6185">
        <v>0</v>
      </c>
      <c r="H6185">
        <f t="shared" si="357"/>
        <v>1</v>
      </c>
      <c r="I6185" t="s">
        <v>54</v>
      </c>
      <c r="J6185" t="s">
        <v>53</v>
      </c>
      <c r="K6185">
        <f t="shared" si="358"/>
        <v>0</v>
      </c>
      <c r="L6185">
        <f t="shared" si="359"/>
        <v>237.965</v>
      </c>
    </row>
    <row r="6186" spans="1:12" x14ac:dyDescent="0.25">
      <c r="B6186" s="22">
        <v>43276</v>
      </c>
      <c r="C6186">
        <v>52.32</v>
      </c>
      <c r="D6186">
        <v>237.41499999999999</v>
      </c>
      <c r="E6186">
        <v>20.962000895999999</v>
      </c>
      <c r="F6186">
        <v>20962000896</v>
      </c>
      <c r="G6186">
        <v>0</v>
      </c>
      <c r="H6186">
        <f t="shared" si="357"/>
        <v>1</v>
      </c>
      <c r="I6186" t="s">
        <v>54</v>
      </c>
      <c r="J6186" t="s">
        <v>53</v>
      </c>
      <c r="K6186">
        <f t="shared" si="358"/>
        <v>0</v>
      </c>
      <c r="L6186">
        <f t="shared" si="359"/>
        <v>237.41499999999999</v>
      </c>
    </row>
    <row r="6187" spans="1:12" x14ac:dyDescent="0.25">
      <c r="A6187">
        <v>25</v>
      </c>
      <c r="B6187" s="22">
        <v>43273</v>
      </c>
      <c r="C6187">
        <v>51.33</v>
      </c>
      <c r="D6187">
        <v>225.715</v>
      </c>
      <c r="E6187">
        <v>21.281599488000001</v>
      </c>
      <c r="F6187">
        <v>21281599488</v>
      </c>
      <c r="G6187">
        <v>0</v>
      </c>
      <c r="H6187">
        <f t="shared" si="357"/>
        <v>1</v>
      </c>
      <c r="I6187" t="s">
        <v>54</v>
      </c>
      <c r="J6187" t="s">
        <v>53</v>
      </c>
      <c r="K6187">
        <f t="shared" si="358"/>
        <v>0</v>
      </c>
      <c r="L6187">
        <f t="shared" si="359"/>
        <v>225.715</v>
      </c>
    </row>
    <row r="6188" spans="1:12" x14ac:dyDescent="0.25">
      <c r="B6188" s="22">
        <v>43272</v>
      </c>
      <c r="C6188">
        <v>51.064999999999998</v>
      </c>
      <c r="D6188">
        <v>229.55</v>
      </c>
      <c r="E6188">
        <v>20.755199999999999</v>
      </c>
      <c r="F6188">
        <v>20755200000</v>
      </c>
      <c r="G6188">
        <v>0</v>
      </c>
      <c r="H6188">
        <f t="shared" si="357"/>
        <v>1</v>
      </c>
      <c r="I6188" t="s">
        <v>54</v>
      </c>
      <c r="J6188" t="s">
        <v>53</v>
      </c>
      <c r="K6188">
        <f t="shared" si="358"/>
        <v>0</v>
      </c>
      <c r="L6188">
        <f t="shared" si="359"/>
        <v>229.55</v>
      </c>
    </row>
    <row r="6189" spans="1:12" x14ac:dyDescent="0.25">
      <c r="B6189" s="22">
        <v>43271</v>
      </c>
      <c r="C6189">
        <v>50.15</v>
      </c>
      <c r="D6189">
        <v>202.52500000000001</v>
      </c>
      <c r="E6189">
        <v>21.065400319999998</v>
      </c>
      <c r="F6189">
        <v>21065400320</v>
      </c>
      <c r="G6189">
        <v>0</v>
      </c>
      <c r="H6189">
        <f t="shared" si="357"/>
        <v>1</v>
      </c>
      <c r="I6189" t="s">
        <v>54</v>
      </c>
      <c r="J6189" t="s">
        <v>53</v>
      </c>
      <c r="K6189">
        <f t="shared" si="358"/>
        <v>0</v>
      </c>
      <c r="L6189">
        <f t="shared" si="359"/>
        <v>202.52500000000001</v>
      </c>
    </row>
    <row r="6190" spans="1:12" x14ac:dyDescent="0.25">
      <c r="B6190" s="22">
        <v>43270</v>
      </c>
      <c r="C6190">
        <v>50.265000000000001</v>
      </c>
      <c r="D6190">
        <v>203.94499999999999</v>
      </c>
      <c r="E6190">
        <v>20.811599871999999</v>
      </c>
      <c r="F6190">
        <v>20811599872</v>
      </c>
      <c r="G6190">
        <v>0</v>
      </c>
      <c r="H6190">
        <f t="shared" si="357"/>
        <v>1</v>
      </c>
      <c r="I6190" t="s">
        <v>54</v>
      </c>
      <c r="J6190" t="s">
        <v>53</v>
      </c>
      <c r="K6190">
        <f t="shared" si="358"/>
        <v>0</v>
      </c>
      <c r="L6190">
        <f t="shared" si="359"/>
        <v>203.94499999999999</v>
      </c>
    </row>
    <row r="6191" spans="1:12" x14ac:dyDescent="0.25">
      <c r="B6191" s="22">
        <v>43269</v>
      </c>
      <c r="C6191">
        <v>49.435000000000002</v>
      </c>
      <c r="D6191">
        <v>197.35499999999999</v>
      </c>
      <c r="E6191">
        <v>20.821000192</v>
      </c>
      <c r="F6191">
        <v>20821000192</v>
      </c>
      <c r="G6191">
        <v>0</v>
      </c>
      <c r="H6191">
        <f t="shared" si="357"/>
        <v>1</v>
      </c>
      <c r="I6191" t="s">
        <v>54</v>
      </c>
      <c r="J6191" t="s">
        <v>53</v>
      </c>
      <c r="K6191">
        <f t="shared" si="358"/>
        <v>0</v>
      </c>
      <c r="L6191">
        <f t="shared" si="359"/>
        <v>197.35499999999999</v>
      </c>
    </row>
    <row r="6192" spans="1:12" x14ac:dyDescent="0.25">
      <c r="A6192">
        <v>24</v>
      </c>
      <c r="B6192" s="22">
        <v>43266</v>
      </c>
      <c r="C6192">
        <v>49.015000000000001</v>
      </c>
      <c r="D6192">
        <v>204.63</v>
      </c>
      <c r="E6192">
        <v>21.009000447999998</v>
      </c>
      <c r="F6192">
        <v>21009000448</v>
      </c>
      <c r="G6192">
        <v>0</v>
      </c>
      <c r="H6192">
        <f t="shared" si="357"/>
        <v>1</v>
      </c>
      <c r="I6192" t="s">
        <v>54</v>
      </c>
      <c r="J6192" t="s">
        <v>53</v>
      </c>
      <c r="K6192">
        <f t="shared" si="358"/>
        <v>0</v>
      </c>
      <c r="L6192">
        <f t="shared" si="359"/>
        <v>204.63</v>
      </c>
    </row>
    <row r="6193" spans="1:12" x14ac:dyDescent="0.25">
      <c r="B6193" s="22">
        <v>43265</v>
      </c>
      <c r="C6193">
        <v>49.435000000000002</v>
      </c>
      <c r="D6193">
        <v>215.01</v>
      </c>
      <c r="E6193">
        <v>21.63879936</v>
      </c>
      <c r="F6193">
        <v>21638799360</v>
      </c>
      <c r="G6193">
        <v>0</v>
      </c>
      <c r="H6193">
        <f t="shared" si="357"/>
        <v>1</v>
      </c>
      <c r="I6193" t="s">
        <v>54</v>
      </c>
      <c r="J6193" t="s">
        <v>53</v>
      </c>
      <c r="K6193">
        <f t="shared" si="358"/>
        <v>0</v>
      </c>
      <c r="L6193">
        <f t="shared" si="359"/>
        <v>215.01</v>
      </c>
    </row>
    <row r="6194" spans="1:12" x14ac:dyDescent="0.25">
      <c r="B6194" s="22">
        <v>43264</v>
      </c>
      <c r="C6194">
        <v>50.16</v>
      </c>
      <c r="D6194">
        <v>219.89</v>
      </c>
      <c r="E6194">
        <v>21.610600448</v>
      </c>
      <c r="F6194">
        <v>21610600448</v>
      </c>
      <c r="G6194">
        <v>0</v>
      </c>
      <c r="H6194">
        <f t="shared" si="357"/>
        <v>1</v>
      </c>
      <c r="I6194" t="s">
        <v>54</v>
      </c>
      <c r="J6194" t="s">
        <v>53</v>
      </c>
      <c r="K6194">
        <f t="shared" si="358"/>
        <v>0</v>
      </c>
      <c r="L6194">
        <f t="shared" si="359"/>
        <v>219.89</v>
      </c>
    </row>
    <row r="6195" spans="1:12" x14ac:dyDescent="0.25">
      <c r="B6195" s="22">
        <v>43263</v>
      </c>
      <c r="C6195">
        <v>50.88</v>
      </c>
      <c r="D6195">
        <v>234.565</v>
      </c>
      <c r="E6195">
        <v>21.695199232</v>
      </c>
      <c r="F6195">
        <v>21695199232</v>
      </c>
      <c r="G6195">
        <v>0</v>
      </c>
      <c r="H6195">
        <f t="shared" si="357"/>
        <v>1</v>
      </c>
      <c r="I6195" t="s">
        <v>54</v>
      </c>
      <c r="J6195" t="s">
        <v>53</v>
      </c>
      <c r="K6195">
        <f t="shared" si="358"/>
        <v>0</v>
      </c>
      <c r="L6195">
        <f t="shared" si="359"/>
        <v>234.565</v>
      </c>
    </row>
    <row r="6196" spans="1:12" x14ac:dyDescent="0.25">
      <c r="B6196" s="22">
        <v>43262</v>
      </c>
      <c r="C6196">
        <v>51.54</v>
      </c>
      <c r="D6196">
        <v>230.28</v>
      </c>
      <c r="E6196">
        <v>21.958400000000001</v>
      </c>
      <c r="F6196">
        <v>21958400000</v>
      </c>
      <c r="G6196">
        <v>0</v>
      </c>
      <c r="H6196">
        <f t="shared" si="357"/>
        <v>1</v>
      </c>
      <c r="I6196" t="s">
        <v>54</v>
      </c>
      <c r="J6196" t="s">
        <v>53</v>
      </c>
      <c r="K6196">
        <f t="shared" si="358"/>
        <v>0</v>
      </c>
      <c r="L6196">
        <f t="shared" si="359"/>
        <v>230.28</v>
      </c>
    </row>
    <row r="6197" spans="1:12" x14ac:dyDescent="0.25">
      <c r="A6197">
        <v>23</v>
      </c>
      <c r="B6197" s="22">
        <v>43259</v>
      </c>
      <c r="C6197">
        <v>52.155000000000001</v>
      </c>
      <c r="D6197">
        <v>269.70999999999998</v>
      </c>
      <c r="E6197">
        <v>21.810350079999999</v>
      </c>
      <c r="F6197">
        <v>21810350080</v>
      </c>
      <c r="G6197">
        <v>0</v>
      </c>
      <c r="H6197">
        <f t="shared" si="357"/>
        <v>1</v>
      </c>
      <c r="I6197" t="s">
        <v>54</v>
      </c>
      <c r="J6197" t="s">
        <v>53</v>
      </c>
      <c r="K6197">
        <f t="shared" si="358"/>
        <v>0</v>
      </c>
      <c r="L6197">
        <f t="shared" si="359"/>
        <v>269.70999999999998</v>
      </c>
    </row>
    <row r="6198" spans="1:12" x14ac:dyDescent="0.25">
      <c r="B6198" s="22">
        <v>43258</v>
      </c>
      <c r="C6198">
        <v>51.16</v>
      </c>
      <c r="D6198">
        <v>248.42500000000001</v>
      </c>
      <c r="E6198">
        <v>21.810350079999999</v>
      </c>
      <c r="F6198">
        <v>21810350080</v>
      </c>
      <c r="G6198">
        <v>0</v>
      </c>
      <c r="H6198">
        <f t="shared" si="357"/>
        <v>1</v>
      </c>
      <c r="I6198" t="s">
        <v>54</v>
      </c>
      <c r="J6198" t="s">
        <v>53</v>
      </c>
      <c r="K6198">
        <f t="shared" si="358"/>
        <v>0</v>
      </c>
      <c r="L6198">
        <f t="shared" si="359"/>
        <v>248.42500000000001</v>
      </c>
    </row>
    <row r="6199" spans="1:12" x14ac:dyDescent="0.25">
      <c r="B6199" s="22">
        <v>43257</v>
      </c>
      <c r="C6199">
        <v>50.414999999999999</v>
      </c>
      <c r="D6199">
        <v>236.155</v>
      </c>
      <c r="E6199">
        <v>21.662300160000001</v>
      </c>
      <c r="F6199">
        <v>21662300160</v>
      </c>
      <c r="G6199">
        <v>0</v>
      </c>
      <c r="H6199">
        <f t="shared" si="357"/>
        <v>1</v>
      </c>
      <c r="I6199" t="s">
        <v>54</v>
      </c>
      <c r="J6199" t="s">
        <v>53</v>
      </c>
      <c r="K6199">
        <f t="shared" si="358"/>
        <v>0</v>
      </c>
      <c r="L6199">
        <f t="shared" si="359"/>
        <v>236.155</v>
      </c>
    </row>
    <row r="6200" spans="1:12" x14ac:dyDescent="0.25">
      <c r="B6200" s="22">
        <v>43256</v>
      </c>
      <c r="C6200">
        <v>49.715000000000003</v>
      </c>
      <c r="D6200">
        <v>212.465</v>
      </c>
      <c r="E6200">
        <v>21.514250239999999</v>
      </c>
      <c r="F6200">
        <v>21514250240</v>
      </c>
      <c r="G6200">
        <v>0</v>
      </c>
      <c r="H6200">
        <f t="shared" si="357"/>
        <v>1</v>
      </c>
      <c r="I6200" t="s">
        <v>54</v>
      </c>
      <c r="J6200" t="s">
        <v>53</v>
      </c>
      <c r="K6200">
        <f t="shared" si="358"/>
        <v>0</v>
      </c>
      <c r="L6200">
        <f t="shared" si="359"/>
        <v>212.465</v>
      </c>
    </row>
    <row r="6201" spans="1:12" x14ac:dyDescent="0.25">
      <c r="B6201" s="22">
        <v>43255</v>
      </c>
      <c r="C6201">
        <v>47.634999999999998</v>
      </c>
      <c r="D6201">
        <v>189.565</v>
      </c>
      <c r="E6201">
        <v>21.514250239999999</v>
      </c>
      <c r="F6201">
        <v>21514250240</v>
      </c>
      <c r="G6201">
        <v>0</v>
      </c>
      <c r="H6201">
        <f t="shared" si="357"/>
        <v>1</v>
      </c>
      <c r="I6201" t="s">
        <v>54</v>
      </c>
      <c r="J6201" t="s">
        <v>53</v>
      </c>
      <c r="K6201">
        <f t="shared" si="358"/>
        <v>0</v>
      </c>
      <c r="L6201">
        <f t="shared" si="359"/>
        <v>189.565</v>
      </c>
    </row>
    <row r="6202" spans="1:12" x14ac:dyDescent="0.25">
      <c r="A6202">
        <v>22</v>
      </c>
      <c r="B6202" s="22">
        <v>43252</v>
      </c>
      <c r="C6202">
        <v>48.91</v>
      </c>
      <c r="D6202">
        <v>207.4</v>
      </c>
      <c r="E6202">
        <v>21.366200320000001</v>
      </c>
      <c r="F6202">
        <v>21366200320</v>
      </c>
      <c r="G6202">
        <v>0</v>
      </c>
      <c r="H6202">
        <f t="shared" si="357"/>
        <v>1</v>
      </c>
      <c r="I6202" t="s">
        <v>54</v>
      </c>
      <c r="J6202" t="s">
        <v>53</v>
      </c>
      <c r="K6202">
        <f t="shared" si="358"/>
        <v>0</v>
      </c>
      <c r="L6202">
        <f t="shared" si="359"/>
        <v>207.4</v>
      </c>
    </row>
    <row r="6203" spans="1:12" x14ac:dyDescent="0.25">
      <c r="B6203" s="22">
        <v>43251</v>
      </c>
      <c r="C6203">
        <v>49.984999999999999</v>
      </c>
      <c r="D6203">
        <v>233.04499999999999</v>
      </c>
      <c r="E6203">
        <v>20.886800384000001</v>
      </c>
      <c r="F6203">
        <v>20886800384</v>
      </c>
      <c r="G6203">
        <v>0</v>
      </c>
      <c r="H6203">
        <f t="shared" si="357"/>
        <v>1</v>
      </c>
      <c r="I6203" t="s">
        <v>54</v>
      </c>
      <c r="J6203" t="s">
        <v>53</v>
      </c>
      <c r="K6203">
        <f t="shared" si="358"/>
        <v>0</v>
      </c>
      <c r="L6203">
        <f t="shared" si="359"/>
        <v>233.04499999999999</v>
      </c>
    </row>
    <row r="6204" spans="1:12" x14ac:dyDescent="0.25">
      <c r="B6204" s="22">
        <v>43250</v>
      </c>
      <c r="C6204">
        <v>50.52</v>
      </c>
      <c r="D6204">
        <v>247.89</v>
      </c>
      <c r="E6204">
        <v>21.713999871999999</v>
      </c>
      <c r="F6204">
        <v>21713999872</v>
      </c>
      <c r="G6204">
        <v>0</v>
      </c>
      <c r="H6204">
        <f t="shared" si="357"/>
        <v>1</v>
      </c>
      <c r="I6204" t="s">
        <v>54</v>
      </c>
      <c r="J6204" t="s">
        <v>53</v>
      </c>
      <c r="K6204">
        <f t="shared" si="358"/>
        <v>0</v>
      </c>
      <c r="L6204">
        <f t="shared" si="359"/>
        <v>247.89</v>
      </c>
    </row>
    <row r="6205" spans="1:12" x14ac:dyDescent="0.25">
      <c r="B6205" s="22">
        <v>43249</v>
      </c>
      <c r="C6205">
        <v>50.45</v>
      </c>
      <c r="D6205">
        <v>286.73</v>
      </c>
      <c r="E6205">
        <v>21.413199872</v>
      </c>
      <c r="F6205">
        <v>21413199872</v>
      </c>
      <c r="G6205">
        <v>0</v>
      </c>
      <c r="H6205">
        <f t="shared" si="357"/>
        <v>1</v>
      </c>
      <c r="I6205" t="s">
        <v>54</v>
      </c>
      <c r="J6205" t="s">
        <v>53</v>
      </c>
      <c r="K6205">
        <f t="shared" si="358"/>
        <v>0</v>
      </c>
      <c r="L6205">
        <f t="shared" si="359"/>
        <v>286.73</v>
      </c>
    </row>
    <row r="6206" spans="1:12" x14ac:dyDescent="0.25">
      <c r="B6206" s="22">
        <v>43248</v>
      </c>
      <c r="C6206">
        <v>47.765000000000001</v>
      </c>
      <c r="D6206">
        <v>177.73</v>
      </c>
      <c r="E6206">
        <v>22.221600767999998</v>
      </c>
      <c r="F6206">
        <v>22221600768</v>
      </c>
      <c r="G6206">
        <v>0</v>
      </c>
      <c r="H6206">
        <f t="shared" si="357"/>
        <v>1</v>
      </c>
      <c r="I6206" t="s">
        <v>54</v>
      </c>
      <c r="J6206" t="s">
        <v>53</v>
      </c>
      <c r="K6206">
        <f t="shared" si="358"/>
        <v>0</v>
      </c>
      <c r="L6206">
        <f t="shared" si="359"/>
        <v>177.73</v>
      </c>
    </row>
    <row r="6207" spans="1:12" x14ac:dyDescent="0.25">
      <c r="A6207">
        <v>21</v>
      </c>
      <c r="B6207" s="22">
        <v>43245</v>
      </c>
      <c r="C6207">
        <v>47.465000000000003</v>
      </c>
      <c r="D6207">
        <v>177.74</v>
      </c>
      <c r="E6207">
        <v>22.371999744</v>
      </c>
      <c r="F6207">
        <v>22371999744</v>
      </c>
      <c r="G6207">
        <v>0</v>
      </c>
      <c r="H6207">
        <f t="shared" si="357"/>
        <v>1</v>
      </c>
      <c r="I6207" t="s">
        <v>54</v>
      </c>
      <c r="J6207" t="s">
        <v>53</v>
      </c>
      <c r="K6207">
        <f t="shared" si="358"/>
        <v>0</v>
      </c>
      <c r="L6207">
        <f t="shared" si="359"/>
        <v>177.74</v>
      </c>
    </row>
    <row r="6208" spans="1:12" x14ac:dyDescent="0.25">
      <c r="B6208" s="22">
        <v>43244</v>
      </c>
      <c r="C6208">
        <v>46.53</v>
      </c>
      <c r="D6208">
        <v>160.80500000000001</v>
      </c>
      <c r="E6208">
        <v>22.663399424000001</v>
      </c>
      <c r="F6208">
        <v>22663399424</v>
      </c>
      <c r="G6208">
        <v>0</v>
      </c>
      <c r="H6208">
        <f t="shared" si="357"/>
        <v>1</v>
      </c>
      <c r="I6208" t="s">
        <v>54</v>
      </c>
      <c r="J6208" t="s">
        <v>53</v>
      </c>
      <c r="K6208">
        <f t="shared" si="358"/>
        <v>0</v>
      </c>
      <c r="L6208">
        <f t="shared" si="359"/>
        <v>160.80500000000001</v>
      </c>
    </row>
    <row r="6209" spans="1:12" x14ac:dyDescent="0.25">
      <c r="B6209" s="22">
        <v>43243</v>
      </c>
      <c r="C6209">
        <v>46.085000000000001</v>
      </c>
      <c r="D6209">
        <v>155.51</v>
      </c>
      <c r="E6209">
        <v>22.804400128000001</v>
      </c>
      <c r="F6209">
        <v>22804400128</v>
      </c>
      <c r="G6209">
        <v>0</v>
      </c>
      <c r="H6209">
        <f t="shared" si="357"/>
        <v>1</v>
      </c>
      <c r="I6209" t="s">
        <v>54</v>
      </c>
      <c r="J6209" t="s">
        <v>53</v>
      </c>
      <c r="K6209">
        <f t="shared" si="358"/>
        <v>0</v>
      </c>
      <c r="L6209">
        <f t="shared" si="359"/>
        <v>155.51</v>
      </c>
    </row>
    <row r="6210" spans="1:12" x14ac:dyDescent="0.25">
      <c r="B6210" s="22">
        <v>43242</v>
      </c>
      <c r="C6210">
        <v>45.62</v>
      </c>
      <c r="D6210">
        <v>140.09</v>
      </c>
      <c r="E6210">
        <v>23.011201023999998</v>
      </c>
      <c r="F6210">
        <v>23011201024</v>
      </c>
      <c r="G6210">
        <v>0</v>
      </c>
      <c r="H6210">
        <f t="shared" si="357"/>
        <v>1</v>
      </c>
      <c r="I6210" t="s">
        <v>54</v>
      </c>
      <c r="J6210" t="s">
        <v>53</v>
      </c>
      <c r="K6210">
        <f t="shared" si="358"/>
        <v>0</v>
      </c>
      <c r="L6210">
        <f t="shared" si="359"/>
        <v>140.09</v>
      </c>
    </row>
    <row r="6211" spans="1:12" x14ac:dyDescent="0.25">
      <c r="B6211" s="22">
        <v>43241</v>
      </c>
      <c r="C6211">
        <v>45.695</v>
      </c>
      <c r="D6211">
        <v>141.36500000000001</v>
      </c>
      <c r="E6211">
        <v>22.588200960000002</v>
      </c>
      <c r="F6211">
        <v>22588200960</v>
      </c>
      <c r="G6211">
        <v>0</v>
      </c>
      <c r="H6211">
        <f t="shared" ref="H6211:H6274" si="360">IF(G6211=1, 0, 1)</f>
        <v>1</v>
      </c>
      <c r="I6211" t="s">
        <v>54</v>
      </c>
      <c r="J6211" t="s">
        <v>53</v>
      </c>
      <c r="K6211">
        <f t="shared" ref="K6211:K6274" si="361">D6211*G6211</f>
        <v>0</v>
      </c>
      <c r="L6211">
        <f t="shared" ref="L6211:L6274" si="362">D6211*H6211</f>
        <v>141.36500000000001</v>
      </c>
    </row>
    <row r="6212" spans="1:12" x14ac:dyDescent="0.25">
      <c r="A6212">
        <v>20</v>
      </c>
      <c r="B6212" s="22">
        <v>43238</v>
      </c>
      <c r="C6212">
        <v>51.274999999999999</v>
      </c>
      <c r="D6212">
        <v>124.72</v>
      </c>
      <c r="E6212">
        <v>22.513000448</v>
      </c>
      <c r="F6212">
        <v>22513000448</v>
      </c>
      <c r="G6212">
        <v>0</v>
      </c>
      <c r="H6212">
        <f t="shared" si="360"/>
        <v>1</v>
      </c>
      <c r="I6212" t="s">
        <v>54</v>
      </c>
      <c r="J6212" t="s">
        <v>53</v>
      </c>
      <c r="K6212">
        <f t="shared" si="361"/>
        <v>0</v>
      </c>
      <c r="L6212">
        <f t="shared" si="362"/>
        <v>124.72</v>
      </c>
    </row>
    <row r="6213" spans="1:12" x14ac:dyDescent="0.25">
      <c r="B6213" s="22">
        <v>43237</v>
      </c>
      <c r="C6213">
        <v>50.615000000000002</v>
      </c>
      <c r="D6213">
        <v>112.705</v>
      </c>
      <c r="E6213">
        <v>22.766800895999999</v>
      </c>
      <c r="F6213">
        <v>22766800896</v>
      </c>
      <c r="G6213">
        <v>0</v>
      </c>
      <c r="H6213">
        <f t="shared" si="360"/>
        <v>1</v>
      </c>
      <c r="I6213" t="s">
        <v>54</v>
      </c>
      <c r="J6213" t="s">
        <v>53</v>
      </c>
      <c r="K6213">
        <f t="shared" si="361"/>
        <v>0</v>
      </c>
      <c r="L6213">
        <f t="shared" si="362"/>
        <v>112.705</v>
      </c>
    </row>
    <row r="6214" spans="1:12" x14ac:dyDescent="0.25">
      <c r="B6214" s="22">
        <v>43236</v>
      </c>
      <c r="C6214">
        <v>50.024999999999999</v>
      </c>
      <c r="D6214">
        <v>111.48</v>
      </c>
      <c r="E6214">
        <v>22.710401023999999</v>
      </c>
      <c r="F6214">
        <v>22710401024</v>
      </c>
      <c r="G6214">
        <v>0</v>
      </c>
      <c r="H6214">
        <f t="shared" si="360"/>
        <v>1</v>
      </c>
      <c r="I6214" t="s">
        <v>54</v>
      </c>
      <c r="J6214" t="s">
        <v>53</v>
      </c>
      <c r="K6214">
        <f t="shared" si="361"/>
        <v>0</v>
      </c>
      <c r="L6214">
        <f t="shared" si="362"/>
        <v>111.48</v>
      </c>
    </row>
    <row r="6215" spans="1:12" x14ac:dyDescent="0.25">
      <c r="B6215" s="22">
        <v>43235</v>
      </c>
      <c r="C6215">
        <v>49.19</v>
      </c>
      <c r="D6215">
        <v>97.84</v>
      </c>
      <c r="E6215">
        <v>23.227400192000001</v>
      </c>
      <c r="F6215">
        <v>23227400192</v>
      </c>
      <c r="G6215">
        <v>0</v>
      </c>
      <c r="H6215">
        <f t="shared" si="360"/>
        <v>1</v>
      </c>
      <c r="I6215" t="s">
        <v>54</v>
      </c>
      <c r="J6215" t="s">
        <v>53</v>
      </c>
      <c r="K6215">
        <f t="shared" si="361"/>
        <v>0</v>
      </c>
      <c r="L6215">
        <f t="shared" si="362"/>
        <v>97.84</v>
      </c>
    </row>
    <row r="6216" spans="1:12" x14ac:dyDescent="0.25">
      <c r="B6216" s="22">
        <v>43234</v>
      </c>
      <c r="C6216">
        <v>48.93</v>
      </c>
      <c r="D6216">
        <v>97.85</v>
      </c>
      <c r="E6216">
        <v>23.283800064000001</v>
      </c>
      <c r="F6216">
        <v>23283800064</v>
      </c>
      <c r="G6216">
        <v>0</v>
      </c>
      <c r="H6216">
        <f t="shared" si="360"/>
        <v>1</v>
      </c>
      <c r="I6216" t="s">
        <v>54</v>
      </c>
      <c r="J6216" t="s">
        <v>53</v>
      </c>
      <c r="K6216">
        <f t="shared" si="361"/>
        <v>0</v>
      </c>
      <c r="L6216">
        <f t="shared" si="362"/>
        <v>97.85</v>
      </c>
    </row>
    <row r="6217" spans="1:12" x14ac:dyDescent="0.25">
      <c r="A6217">
        <v>19</v>
      </c>
      <c r="B6217" s="22">
        <v>43231</v>
      </c>
      <c r="C6217">
        <v>49.34</v>
      </c>
      <c r="D6217">
        <v>95.07</v>
      </c>
      <c r="E6217">
        <v>24.768999424</v>
      </c>
      <c r="F6217">
        <v>24768999424</v>
      </c>
      <c r="G6217">
        <v>0</v>
      </c>
      <c r="H6217">
        <f t="shared" si="360"/>
        <v>1</v>
      </c>
      <c r="I6217" t="s">
        <v>54</v>
      </c>
      <c r="J6217" t="s">
        <v>53</v>
      </c>
      <c r="K6217">
        <f t="shared" si="361"/>
        <v>0</v>
      </c>
      <c r="L6217">
        <f t="shared" si="362"/>
        <v>95.07</v>
      </c>
    </row>
    <row r="6218" spans="1:12" x14ac:dyDescent="0.25">
      <c r="B6218" s="22">
        <v>43230</v>
      </c>
      <c r="C6218">
        <v>50.02</v>
      </c>
      <c r="D6218">
        <v>98.135000000000005</v>
      </c>
      <c r="E6218">
        <v>24.712599552</v>
      </c>
      <c r="F6218">
        <v>24712599552</v>
      </c>
      <c r="G6218">
        <v>0</v>
      </c>
      <c r="H6218">
        <f t="shared" si="360"/>
        <v>1</v>
      </c>
      <c r="I6218" t="s">
        <v>54</v>
      </c>
      <c r="J6218" t="s">
        <v>53</v>
      </c>
      <c r="K6218">
        <f t="shared" si="361"/>
        <v>0</v>
      </c>
      <c r="L6218">
        <f t="shared" si="362"/>
        <v>98.135000000000005</v>
      </c>
    </row>
    <row r="6219" spans="1:12" x14ac:dyDescent="0.25">
      <c r="B6219" s="22">
        <v>43229</v>
      </c>
      <c r="C6219">
        <v>50.7</v>
      </c>
      <c r="D6219">
        <v>94.515000000000001</v>
      </c>
      <c r="E6219">
        <v>24.383600640000001</v>
      </c>
      <c r="F6219">
        <v>24383600640</v>
      </c>
      <c r="G6219">
        <v>0</v>
      </c>
      <c r="H6219">
        <f t="shared" si="360"/>
        <v>1</v>
      </c>
      <c r="I6219" t="s">
        <v>54</v>
      </c>
      <c r="J6219" t="s">
        <v>53</v>
      </c>
      <c r="K6219">
        <f t="shared" si="361"/>
        <v>0</v>
      </c>
      <c r="L6219">
        <f t="shared" si="362"/>
        <v>94.515000000000001</v>
      </c>
    </row>
    <row r="6220" spans="1:12" x14ac:dyDescent="0.25">
      <c r="B6220" s="22">
        <v>43228</v>
      </c>
      <c r="C6220">
        <v>51.24</v>
      </c>
      <c r="D6220">
        <v>92.76</v>
      </c>
      <c r="E6220">
        <v>24.270800896000001</v>
      </c>
      <c r="F6220">
        <v>24270800896</v>
      </c>
      <c r="G6220">
        <v>0</v>
      </c>
      <c r="H6220">
        <f t="shared" si="360"/>
        <v>1</v>
      </c>
      <c r="I6220" t="s">
        <v>54</v>
      </c>
      <c r="J6220" t="s">
        <v>53</v>
      </c>
      <c r="K6220">
        <f t="shared" si="361"/>
        <v>0</v>
      </c>
      <c r="L6220">
        <f t="shared" si="362"/>
        <v>92.76</v>
      </c>
    </row>
    <row r="6221" spans="1:12" x14ac:dyDescent="0.25">
      <c r="B6221" s="22">
        <v>43227</v>
      </c>
      <c r="C6221">
        <v>51.12</v>
      </c>
      <c r="D6221">
        <v>89.31</v>
      </c>
      <c r="E6221">
        <v>24.205000704</v>
      </c>
      <c r="F6221">
        <v>24205000704</v>
      </c>
      <c r="G6221">
        <v>0</v>
      </c>
      <c r="H6221">
        <f t="shared" si="360"/>
        <v>1</v>
      </c>
      <c r="I6221" t="s">
        <v>54</v>
      </c>
      <c r="J6221" t="s">
        <v>53</v>
      </c>
      <c r="K6221">
        <f t="shared" si="361"/>
        <v>0</v>
      </c>
      <c r="L6221">
        <f t="shared" si="362"/>
        <v>89.31</v>
      </c>
    </row>
    <row r="6222" spans="1:12" x14ac:dyDescent="0.25">
      <c r="A6222">
        <v>18</v>
      </c>
      <c r="B6222" s="22">
        <v>43224</v>
      </c>
      <c r="C6222">
        <v>51.244999999999997</v>
      </c>
      <c r="D6222">
        <v>89.31</v>
      </c>
      <c r="E6222">
        <v>24.289599488</v>
      </c>
      <c r="F6222">
        <v>24289599488</v>
      </c>
      <c r="G6222">
        <v>0</v>
      </c>
      <c r="H6222">
        <f t="shared" si="360"/>
        <v>1</v>
      </c>
      <c r="I6222" t="s">
        <v>54</v>
      </c>
      <c r="J6222" t="s">
        <v>53</v>
      </c>
      <c r="K6222">
        <f t="shared" si="361"/>
        <v>0</v>
      </c>
      <c r="L6222">
        <f t="shared" si="362"/>
        <v>89.31</v>
      </c>
    </row>
    <row r="6223" spans="1:12" x14ac:dyDescent="0.25">
      <c r="B6223" s="22">
        <v>43223</v>
      </c>
      <c r="C6223">
        <v>51.115000000000002</v>
      </c>
      <c r="D6223">
        <v>89.02</v>
      </c>
      <c r="E6223">
        <v>24.223799295999999</v>
      </c>
      <c r="F6223">
        <v>24223799296</v>
      </c>
      <c r="G6223">
        <v>0</v>
      </c>
      <c r="H6223">
        <f t="shared" si="360"/>
        <v>1</v>
      </c>
      <c r="I6223" t="s">
        <v>54</v>
      </c>
      <c r="J6223" t="s">
        <v>53</v>
      </c>
      <c r="K6223">
        <f t="shared" si="361"/>
        <v>0</v>
      </c>
      <c r="L6223">
        <f t="shared" si="362"/>
        <v>89.02</v>
      </c>
    </row>
    <row r="6224" spans="1:12" x14ac:dyDescent="0.25">
      <c r="B6224" s="22">
        <v>43222</v>
      </c>
      <c r="C6224">
        <v>50.48</v>
      </c>
      <c r="D6224">
        <v>88.045000000000002</v>
      </c>
      <c r="E6224">
        <v>24.665600000000001</v>
      </c>
      <c r="F6224">
        <v>24665600000</v>
      </c>
      <c r="G6224">
        <v>0</v>
      </c>
      <c r="H6224">
        <f t="shared" si="360"/>
        <v>1</v>
      </c>
      <c r="I6224" t="s">
        <v>54</v>
      </c>
      <c r="J6224" t="s">
        <v>53</v>
      </c>
      <c r="K6224">
        <f t="shared" si="361"/>
        <v>0</v>
      </c>
      <c r="L6224">
        <f t="shared" si="362"/>
        <v>88.045000000000002</v>
      </c>
    </row>
    <row r="6225" spans="1:12" x14ac:dyDescent="0.25">
      <c r="B6225" s="22">
        <v>43221</v>
      </c>
      <c r="C6225">
        <v>50.34</v>
      </c>
      <c r="D6225">
        <v>89.58</v>
      </c>
      <c r="E6225">
        <v>24.425900032000001</v>
      </c>
      <c r="F6225">
        <v>24425900032</v>
      </c>
      <c r="G6225">
        <v>0</v>
      </c>
      <c r="H6225">
        <f t="shared" si="360"/>
        <v>1</v>
      </c>
      <c r="I6225" t="s">
        <v>54</v>
      </c>
      <c r="J6225" t="s">
        <v>53</v>
      </c>
      <c r="K6225">
        <f t="shared" si="361"/>
        <v>0</v>
      </c>
      <c r="L6225">
        <f t="shared" si="362"/>
        <v>89.58</v>
      </c>
    </row>
    <row r="6226" spans="1:12" x14ac:dyDescent="0.25">
      <c r="B6226" s="22">
        <v>43220</v>
      </c>
      <c r="C6226">
        <v>50.13</v>
      </c>
      <c r="D6226">
        <v>89.81</v>
      </c>
      <c r="E6226">
        <v>24.186200064000001</v>
      </c>
      <c r="F6226">
        <v>24186200064</v>
      </c>
      <c r="G6226">
        <v>0</v>
      </c>
      <c r="H6226">
        <f t="shared" si="360"/>
        <v>1</v>
      </c>
      <c r="I6226" t="s">
        <v>54</v>
      </c>
      <c r="J6226" t="s">
        <v>53</v>
      </c>
      <c r="K6226">
        <f t="shared" si="361"/>
        <v>0</v>
      </c>
      <c r="L6226">
        <f t="shared" si="362"/>
        <v>89.81</v>
      </c>
    </row>
    <row r="6227" spans="1:12" x14ac:dyDescent="0.25">
      <c r="A6227">
        <v>17</v>
      </c>
      <c r="B6227" s="22">
        <v>43217</v>
      </c>
      <c r="C6227">
        <v>50.104999999999997</v>
      </c>
      <c r="D6227">
        <v>87.875</v>
      </c>
      <c r="E6227">
        <v>24.129800192000001</v>
      </c>
      <c r="F6227">
        <v>24129800192</v>
      </c>
      <c r="G6227">
        <v>0</v>
      </c>
      <c r="H6227">
        <f t="shared" si="360"/>
        <v>1</v>
      </c>
      <c r="I6227" t="s">
        <v>54</v>
      </c>
      <c r="J6227" t="s">
        <v>53</v>
      </c>
      <c r="K6227">
        <f t="shared" si="361"/>
        <v>0</v>
      </c>
      <c r="L6227">
        <f t="shared" si="362"/>
        <v>87.875</v>
      </c>
    </row>
    <row r="6228" spans="1:12" x14ac:dyDescent="0.25">
      <c r="B6228" s="22">
        <v>43216</v>
      </c>
      <c r="C6228">
        <v>50.145000000000003</v>
      </c>
      <c r="D6228">
        <v>87.43</v>
      </c>
      <c r="E6228">
        <v>24.195600383999999</v>
      </c>
      <c r="F6228">
        <v>24195600384</v>
      </c>
      <c r="G6228">
        <v>0</v>
      </c>
      <c r="H6228">
        <f t="shared" si="360"/>
        <v>1</v>
      </c>
      <c r="I6228" t="s">
        <v>54</v>
      </c>
      <c r="J6228" t="s">
        <v>53</v>
      </c>
      <c r="K6228">
        <f t="shared" si="361"/>
        <v>0</v>
      </c>
      <c r="L6228">
        <f t="shared" si="362"/>
        <v>87.43</v>
      </c>
    </row>
    <row r="6229" spans="1:12" x14ac:dyDescent="0.25">
      <c r="B6229" s="22">
        <v>43215</v>
      </c>
      <c r="C6229">
        <v>50.454999999999998</v>
      </c>
      <c r="D6229">
        <v>86.97</v>
      </c>
      <c r="E6229">
        <v>24.017000448000001</v>
      </c>
      <c r="F6229">
        <v>24017000448</v>
      </c>
      <c r="G6229">
        <v>0</v>
      </c>
      <c r="H6229">
        <f t="shared" si="360"/>
        <v>1</v>
      </c>
      <c r="I6229" t="s">
        <v>54</v>
      </c>
      <c r="J6229" t="s">
        <v>53</v>
      </c>
      <c r="K6229">
        <f t="shared" si="361"/>
        <v>0</v>
      </c>
      <c r="L6229">
        <f t="shared" si="362"/>
        <v>86.97</v>
      </c>
    </row>
    <row r="6230" spans="1:12" x14ac:dyDescent="0.25">
      <c r="B6230" s="22">
        <v>43214</v>
      </c>
      <c r="C6230">
        <v>50.024999999999999</v>
      </c>
      <c r="D6230">
        <v>86.015000000000001</v>
      </c>
      <c r="E6230">
        <v>24.242599936000001</v>
      </c>
      <c r="F6230">
        <v>24242599936</v>
      </c>
      <c r="G6230">
        <v>0</v>
      </c>
      <c r="H6230">
        <f t="shared" si="360"/>
        <v>1</v>
      </c>
      <c r="I6230" t="s">
        <v>54</v>
      </c>
      <c r="J6230" t="s">
        <v>53</v>
      </c>
      <c r="K6230">
        <f t="shared" si="361"/>
        <v>0</v>
      </c>
      <c r="L6230">
        <f t="shared" si="362"/>
        <v>86.015000000000001</v>
      </c>
    </row>
    <row r="6231" spans="1:12" x14ac:dyDescent="0.25">
      <c r="B6231" s="22">
        <v>43213</v>
      </c>
      <c r="C6231">
        <v>50.104999999999997</v>
      </c>
      <c r="D6231">
        <v>84.9</v>
      </c>
      <c r="E6231">
        <v>24.214401024000001</v>
      </c>
      <c r="F6231">
        <v>24214401024</v>
      </c>
      <c r="G6231">
        <v>0</v>
      </c>
      <c r="H6231">
        <f t="shared" si="360"/>
        <v>1</v>
      </c>
      <c r="I6231" t="s">
        <v>54</v>
      </c>
      <c r="J6231" t="s">
        <v>53</v>
      </c>
      <c r="K6231">
        <f t="shared" si="361"/>
        <v>0</v>
      </c>
      <c r="L6231">
        <f t="shared" si="362"/>
        <v>84.9</v>
      </c>
    </row>
    <row r="6232" spans="1:12" x14ac:dyDescent="0.25">
      <c r="A6232">
        <v>16</v>
      </c>
      <c r="B6232" s="22">
        <v>43210</v>
      </c>
      <c r="C6232">
        <v>49.9</v>
      </c>
      <c r="D6232">
        <v>90.454999999999998</v>
      </c>
      <c r="E6232">
        <v>23.866599424</v>
      </c>
      <c r="F6232">
        <v>23866599424</v>
      </c>
      <c r="G6232">
        <v>0</v>
      </c>
      <c r="H6232">
        <f t="shared" si="360"/>
        <v>1</v>
      </c>
      <c r="I6232" t="s">
        <v>54</v>
      </c>
      <c r="J6232" t="s">
        <v>53</v>
      </c>
      <c r="K6232">
        <f t="shared" si="361"/>
        <v>0</v>
      </c>
      <c r="L6232">
        <f t="shared" si="362"/>
        <v>90.454999999999998</v>
      </c>
    </row>
    <row r="6233" spans="1:12" x14ac:dyDescent="0.25">
      <c r="B6233" s="22">
        <v>43209</v>
      </c>
      <c r="C6233">
        <v>49.77</v>
      </c>
      <c r="D6233">
        <v>95.295000000000002</v>
      </c>
      <c r="E6233">
        <v>23.678599168000002</v>
      </c>
      <c r="F6233">
        <v>23678599168</v>
      </c>
      <c r="G6233">
        <v>0</v>
      </c>
      <c r="H6233">
        <f t="shared" si="360"/>
        <v>1</v>
      </c>
      <c r="I6233" t="s">
        <v>54</v>
      </c>
      <c r="J6233" t="s">
        <v>53</v>
      </c>
      <c r="K6233">
        <f t="shared" si="361"/>
        <v>0</v>
      </c>
      <c r="L6233">
        <f t="shared" si="362"/>
        <v>95.295000000000002</v>
      </c>
    </row>
    <row r="6234" spans="1:12" x14ac:dyDescent="0.25">
      <c r="B6234" s="22">
        <v>43208</v>
      </c>
      <c r="C6234">
        <v>49.63</v>
      </c>
      <c r="D6234">
        <v>96.474999999999994</v>
      </c>
      <c r="E6234">
        <v>23.283800064000001</v>
      </c>
      <c r="F6234">
        <v>23283800064</v>
      </c>
      <c r="G6234">
        <v>0</v>
      </c>
      <c r="H6234">
        <f t="shared" si="360"/>
        <v>1</v>
      </c>
      <c r="I6234" t="s">
        <v>54</v>
      </c>
      <c r="J6234" t="s">
        <v>53</v>
      </c>
      <c r="K6234">
        <f t="shared" si="361"/>
        <v>0</v>
      </c>
      <c r="L6234">
        <f t="shared" si="362"/>
        <v>96.474999999999994</v>
      </c>
    </row>
    <row r="6235" spans="1:12" x14ac:dyDescent="0.25">
      <c r="B6235" s="22">
        <v>43207</v>
      </c>
      <c r="C6235">
        <v>49.42</v>
      </c>
      <c r="D6235">
        <v>98.4</v>
      </c>
      <c r="E6235">
        <v>23.274399744</v>
      </c>
      <c r="F6235">
        <v>23274399744</v>
      </c>
      <c r="G6235">
        <v>0</v>
      </c>
      <c r="H6235">
        <f t="shared" si="360"/>
        <v>1</v>
      </c>
      <c r="I6235" t="s">
        <v>54</v>
      </c>
      <c r="J6235" t="s">
        <v>53</v>
      </c>
      <c r="K6235">
        <f t="shared" si="361"/>
        <v>0</v>
      </c>
      <c r="L6235">
        <f t="shared" si="362"/>
        <v>98.4</v>
      </c>
    </row>
    <row r="6236" spans="1:12" x14ac:dyDescent="0.25">
      <c r="B6236" s="22">
        <v>43206</v>
      </c>
      <c r="C6236">
        <v>50.2</v>
      </c>
      <c r="D6236">
        <v>99.974999999999994</v>
      </c>
      <c r="E6236">
        <v>23.359000576</v>
      </c>
      <c r="F6236">
        <v>23359000576</v>
      </c>
      <c r="G6236">
        <v>0</v>
      </c>
      <c r="H6236">
        <f t="shared" si="360"/>
        <v>1</v>
      </c>
      <c r="I6236" t="s">
        <v>54</v>
      </c>
      <c r="J6236" t="s">
        <v>53</v>
      </c>
      <c r="K6236">
        <f t="shared" si="361"/>
        <v>0</v>
      </c>
      <c r="L6236">
        <f t="shared" si="362"/>
        <v>99.974999999999994</v>
      </c>
    </row>
    <row r="6237" spans="1:12" x14ac:dyDescent="0.25">
      <c r="A6237">
        <v>15</v>
      </c>
      <c r="B6237" s="22">
        <v>43203</v>
      </c>
      <c r="C6237">
        <v>50.94</v>
      </c>
      <c r="D6237">
        <v>100.67</v>
      </c>
      <c r="E6237">
        <v>23.217999872</v>
      </c>
      <c r="F6237">
        <v>23217999872</v>
      </c>
      <c r="G6237">
        <v>0</v>
      </c>
      <c r="H6237">
        <f t="shared" si="360"/>
        <v>1</v>
      </c>
      <c r="I6237" t="s">
        <v>54</v>
      </c>
      <c r="J6237" t="s">
        <v>53</v>
      </c>
      <c r="K6237">
        <f t="shared" si="361"/>
        <v>0</v>
      </c>
      <c r="L6237">
        <f t="shared" si="362"/>
        <v>100.67</v>
      </c>
    </row>
    <row r="6238" spans="1:12" x14ac:dyDescent="0.25">
      <c r="B6238" s="22">
        <v>43202</v>
      </c>
      <c r="C6238">
        <v>51.68</v>
      </c>
      <c r="D6238">
        <v>100.98</v>
      </c>
      <c r="E6238">
        <v>23.340199936000001</v>
      </c>
      <c r="F6238">
        <v>23340199936</v>
      </c>
      <c r="G6238">
        <v>0</v>
      </c>
      <c r="H6238">
        <f t="shared" si="360"/>
        <v>1</v>
      </c>
      <c r="I6238" t="s">
        <v>54</v>
      </c>
      <c r="J6238" t="s">
        <v>53</v>
      </c>
      <c r="K6238">
        <f t="shared" si="361"/>
        <v>0</v>
      </c>
      <c r="L6238">
        <f t="shared" si="362"/>
        <v>100.98</v>
      </c>
    </row>
    <row r="6239" spans="1:12" x14ac:dyDescent="0.25">
      <c r="B6239" s="22">
        <v>43201</v>
      </c>
      <c r="C6239">
        <v>52.015000000000001</v>
      </c>
      <c r="D6239">
        <v>100.26</v>
      </c>
      <c r="E6239">
        <v>23.293200383999999</v>
      </c>
      <c r="F6239">
        <v>23293200384</v>
      </c>
      <c r="G6239">
        <v>0</v>
      </c>
      <c r="H6239">
        <f t="shared" si="360"/>
        <v>1</v>
      </c>
      <c r="I6239" t="s">
        <v>54</v>
      </c>
      <c r="J6239" t="s">
        <v>53</v>
      </c>
      <c r="K6239">
        <f t="shared" si="361"/>
        <v>0</v>
      </c>
      <c r="L6239">
        <f t="shared" si="362"/>
        <v>100.26</v>
      </c>
    </row>
    <row r="6240" spans="1:12" x14ac:dyDescent="0.25">
      <c r="B6240" s="22">
        <v>43200</v>
      </c>
      <c r="C6240">
        <v>52.12</v>
      </c>
      <c r="D6240">
        <v>100.25</v>
      </c>
      <c r="E6240">
        <v>23.622199296000002</v>
      </c>
      <c r="F6240">
        <v>23622199296</v>
      </c>
      <c r="G6240">
        <v>0</v>
      </c>
      <c r="H6240">
        <f t="shared" si="360"/>
        <v>1</v>
      </c>
      <c r="I6240" t="s">
        <v>54</v>
      </c>
      <c r="J6240" t="s">
        <v>53</v>
      </c>
      <c r="K6240">
        <f t="shared" si="361"/>
        <v>0</v>
      </c>
      <c r="L6240">
        <f t="shared" si="362"/>
        <v>100.25</v>
      </c>
    </row>
    <row r="6241" spans="1:12" x14ac:dyDescent="0.25">
      <c r="B6241" s="22">
        <v>43199</v>
      </c>
      <c r="C6241">
        <v>52.395000000000003</v>
      </c>
      <c r="D6241">
        <v>100.935</v>
      </c>
      <c r="E6241">
        <v>23.302600704</v>
      </c>
      <c r="F6241">
        <v>23302600704</v>
      </c>
      <c r="G6241">
        <v>0</v>
      </c>
      <c r="H6241">
        <f t="shared" si="360"/>
        <v>1</v>
      </c>
      <c r="I6241" t="s">
        <v>54</v>
      </c>
      <c r="J6241" t="s">
        <v>53</v>
      </c>
      <c r="K6241">
        <f t="shared" si="361"/>
        <v>0</v>
      </c>
      <c r="L6241">
        <f t="shared" si="362"/>
        <v>100.935</v>
      </c>
    </row>
    <row r="6242" spans="1:12" x14ac:dyDescent="0.25">
      <c r="A6242">
        <v>14</v>
      </c>
      <c r="B6242" s="22">
        <v>43196</v>
      </c>
      <c r="C6242">
        <v>52.645000000000003</v>
      </c>
      <c r="D6242">
        <v>102.38</v>
      </c>
      <c r="E6242">
        <v>23.227400192000001</v>
      </c>
      <c r="F6242">
        <v>23227400192</v>
      </c>
      <c r="G6242">
        <v>0</v>
      </c>
      <c r="H6242">
        <f t="shared" si="360"/>
        <v>1</v>
      </c>
      <c r="I6242" t="s">
        <v>54</v>
      </c>
      <c r="J6242" t="s">
        <v>53</v>
      </c>
      <c r="K6242">
        <f t="shared" si="361"/>
        <v>0</v>
      </c>
      <c r="L6242">
        <f t="shared" si="362"/>
        <v>102.38</v>
      </c>
    </row>
    <row r="6243" spans="1:12" x14ac:dyDescent="0.25">
      <c r="B6243" s="22">
        <v>43195</v>
      </c>
      <c r="C6243">
        <v>52.8</v>
      </c>
      <c r="D6243">
        <v>100.97</v>
      </c>
      <c r="E6243">
        <v>23.565799424000001</v>
      </c>
      <c r="F6243">
        <v>23565799424</v>
      </c>
      <c r="G6243">
        <v>0</v>
      </c>
      <c r="H6243">
        <f t="shared" si="360"/>
        <v>1</v>
      </c>
      <c r="I6243" t="s">
        <v>54</v>
      </c>
      <c r="J6243" t="s">
        <v>53</v>
      </c>
      <c r="K6243">
        <f t="shared" si="361"/>
        <v>0</v>
      </c>
      <c r="L6243">
        <f t="shared" si="362"/>
        <v>100.97</v>
      </c>
    </row>
    <row r="6244" spans="1:12" x14ac:dyDescent="0.25">
      <c r="B6244" s="22">
        <v>43194</v>
      </c>
      <c r="C6244">
        <v>53.634999999999998</v>
      </c>
      <c r="D6244">
        <v>101.07</v>
      </c>
      <c r="E6244">
        <v>23.171000320000001</v>
      </c>
      <c r="F6244">
        <v>23171000320</v>
      </c>
      <c r="G6244">
        <v>0</v>
      </c>
      <c r="H6244">
        <f t="shared" si="360"/>
        <v>1</v>
      </c>
      <c r="I6244" t="s">
        <v>54</v>
      </c>
      <c r="J6244" t="s">
        <v>53</v>
      </c>
      <c r="K6244">
        <f t="shared" si="361"/>
        <v>0</v>
      </c>
      <c r="L6244">
        <f t="shared" si="362"/>
        <v>101.07</v>
      </c>
    </row>
    <row r="6245" spans="1:12" x14ac:dyDescent="0.25">
      <c r="B6245" s="22">
        <v>43193</v>
      </c>
      <c r="C6245">
        <v>53.625</v>
      </c>
      <c r="D6245">
        <v>101.655</v>
      </c>
      <c r="E6245">
        <v>22.926600191999999</v>
      </c>
      <c r="F6245">
        <v>22926600192</v>
      </c>
      <c r="G6245">
        <v>0</v>
      </c>
      <c r="H6245">
        <f t="shared" si="360"/>
        <v>1</v>
      </c>
      <c r="I6245" t="s">
        <v>54</v>
      </c>
      <c r="J6245" t="s">
        <v>53</v>
      </c>
      <c r="K6245">
        <f t="shared" si="361"/>
        <v>0</v>
      </c>
      <c r="L6245">
        <f t="shared" si="362"/>
        <v>101.655</v>
      </c>
    </row>
    <row r="6246" spans="1:12" x14ac:dyDescent="0.25">
      <c r="B6246" s="22">
        <v>43192</v>
      </c>
      <c r="C6246">
        <v>53.274999999999999</v>
      </c>
      <c r="D6246">
        <v>101.74</v>
      </c>
      <c r="E6246">
        <v>22.964200448</v>
      </c>
      <c r="F6246">
        <v>22964200448</v>
      </c>
      <c r="G6246">
        <v>0</v>
      </c>
      <c r="H6246">
        <f t="shared" si="360"/>
        <v>1</v>
      </c>
      <c r="I6246" t="s">
        <v>54</v>
      </c>
      <c r="J6246" t="s">
        <v>53</v>
      </c>
      <c r="K6246">
        <f t="shared" si="361"/>
        <v>0</v>
      </c>
      <c r="L6246">
        <f t="shared" si="362"/>
        <v>101.74</v>
      </c>
    </row>
    <row r="6247" spans="1:12" x14ac:dyDescent="0.25">
      <c r="A6247">
        <v>13</v>
      </c>
      <c r="B6247" s="22">
        <v>43189</v>
      </c>
      <c r="C6247">
        <v>53.024999999999999</v>
      </c>
      <c r="D6247">
        <v>101.74</v>
      </c>
      <c r="E6247">
        <v>22.964200448</v>
      </c>
      <c r="F6247">
        <v>22964200448</v>
      </c>
      <c r="G6247">
        <v>0</v>
      </c>
      <c r="H6247">
        <f t="shared" si="360"/>
        <v>1</v>
      </c>
      <c r="I6247" t="s">
        <v>54</v>
      </c>
      <c r="J6247" t="s">
        <v>53</v>
      </c>
      <c r="K6247">
        <f t="shared" si="361"/>
        <v>0</v>
      </c>
      <c r="L6247">
        <f t="shared" si="362"/>
        <v>101.74</v>
      </c>
    </row>
    <row r="6248" spans="1:12" x14ac:dyDescent="0.25">
      <c r="B6248" s="22">
        <v>43188</v>
      </c>
      <c r="C6248">
        <v>53.354999999999997</v>
      </c>
      <c r="D6248">
        <v>101.74</v>
      </c>
      <c r="E6248">
        <v>23.001800704000001</v>
      </c>
      <c r="F6248">
        <v>23001800704</v>
      </c>
      <c r="G6248">
        <v>0</v>
      </c>
      <c r="H6248">
        <f t="shared" si="360"/>
        <v>1</v>
      </c>
      <c r="I6248" t="s">
        <v>54</v>
      </c>
      <c r="J6248" t="s">
        <v>53</v>
      </c>
      <c r="K6248">
        <f t="shared" si="361"/>
        <v>0</v>
      </c>
      <c r="L6248">
        <f t="shared" si="362"/>
        <v>101.74</v>
      </c>
    </row>
    <row r="6249" spans="1:12" x14ac:dyDescent="0.25">
      <c r="B6249" s="22">
        <v>43187</v>
      </c>
      <c r="C6249">
        <v>54.274999999999999</v>
      </c>
      <c r="D6249">
        <v>104.36</v>
      </c>
      <c r="E6249">
        <v>22.606999552000001</v>
      </c>
      <c r="F6249">
        <v>22606999552</v>
      </c>
      <c r="G6249">
        <v>0</v>
      </c>
      <c r="H6249">
        <f t="shared" si="360"/>
        <v>1</v>
      </c>
      <c r="I6249" t="s">
        <v>54</v>
      </c>
      <c r="J6249" t="s">
        <v>53</v>
      </c>
      <c r="K6249">
        <f t="shared" si="361"/>
        <v>0</v>
      </c>
      <c r="L6249">
        <f t="shared" si="362"/>
        <v>104.36</v>
      </c>
    </row>
    <row r="6250" spans="1:12" x14ac:dyDescent="0.25">
      <c r="B6250" s="22">
        <v>43186</v>
      </c>
      <c r="C6250">
        <v>54.11</v>
      </c>
      <c r="D6250">
        <v>104.55</v>
      </c>
      <c r="E6250">
        <v>22.306199551999999</v>
      </c>
      <c r="F6250">
        <v>22306199552</v>
      </c>
      <c r="G6250">
        <v>0</v>
      </c>
      <c r="H6250">
        <f t="shared" si="360"/>
        <v>1</v>
      </c>
      <c r="I6250" t="s">
        <v>54</v>
      </c>
      <c r="J6250" t="s">
        <v>53</v>
      </c>
      <c r="K6250">
        <f t="shared" si="361"/>
        <v>0</v>
      </c>
      <c r="L6250">
        <f t="shared" si="362"/>
        <v>104.55</v>
      </c>
    </row>
    <row r="6251" spans="1:12" x14ac:dyDescent="0.25">
      <c r="B6251" s="22">
        <v>43185</v>
      </c>
      <c r="C6251">
        <v>54.4</v>
      </c>
      <c r="D6251">
        <v>106.63</v>
      </c>
      <c r="E6251">
        <v>22.287400959999999</v>
      </c>
      <c r="F6251">
        <v>22287400960</v>
      </c>
      <c r="G6251">
        <v>0</v>
      </c>
      <c r="H6251">
        <f t="shared" si="360"/>
        <v>1</v>
      </c>
      <c r="I6251" t="s">
        <v>54</v>
      </c>
      <c r="J6251" t="s">
        <v>53</v>
      </c>
      <c r="K6251">
        <f t="shared" si="361"/>
        <v>0</v>
      </c>
      <c r="L6251">
        <f t="shared" si="362"/>
        <v>106.63</v>
      </c>
    </row>
    <row r="6252" spans="1:12" x14ac:dyDescent="0.25">
      <c r="A6252">
        <v>12</v>
      </c>
      <c r="B6252" s="22">
        <v>43182</v>
      </c>
      <c r="C6252">
        <v>53.365000000000002</v>
      </c>
      <c r="D6252">
        <v>103.765</v>
      </c>
      <c r="E6252">
        <v>22.484799488</v>
      </c>
      <c r="F6252">
        <v>22484799488</v>
      </c>
      <c r="G6252">
        <v>0</v>
      </c>
      <c r="H6252">
        <f t="shared" si="360"/>
        <v>1</v>
      </c>
      <c r="I6252" t="s">
        <v>54</v>
      </c>
      <c r="J6252" t="s">
        <v>53</v>
      </c>
      <c r="K6252">
        <f t="shared" si="361"/>
        <v>0</v>
      </c>
      <c r="L6252">
        <f t="shared" si="362"/>
        <v>103.765</v>
      </c>
    </row>
    <row r="6253" spans="1:12" x14ac:dyDescent="0.25">
      <c r="B6253" s="22">
        <v>43181</v>
      </c>
      <c r="C6253">
        <v>51.83</v>
      </c>
      <c r="D6253">
        <v>104.765</v>
      </c>
      <c r="E6253">
        <v>22.522400768000001</v>
      </c>
      <c r="F6253">
        <v>22522400768</v>
      </c>
      <c r="G6253">
        <v>0</v>
      </c>
      <c r="H6253">
        <f t="shared" si="360"/>
        <v>1</v>
      </c>
      <c r="I6253" t="s">
        <v>54</v>
      </c>
      <c r="J6253" t="s">
        <v>53</v>
      </c>
      <c r="K6253">
        <f t="shared" si="361"/>
        <v>0</v>
      </c>
      <c r="L6253">
        <f t="shared" si="362"/>
        <v>104.765</v>
      </c>
    </row>
    <row r="6254" spans="1:12" x14ac:dyDescent="0.25">
      <c r="B6254" s="22">
        <v>43180</v>
      </c>
      <c r="C6254">
        <v>50.375</v>
      </c>
      <c r="D6254">
        <v>103.34</v>
      </c>
      <c r="E6254">
        <v>23.340199936000001</v>
      </c>
      <c r="F6254">
        <v>23340199936</v>
      </c>
      <c r="G6254">
        <v>0</v>
      </c>
      <c r="H6254">
        <f t="shared" si="360"/>
        <v>1</v>
      </c>
      <c r="I6254" t="s">
        <v>54</v>
      </c>
      <c r="J6254" t="s">
        <v>53</v>
      </c>
      <c r="K6254">
        <f t="shared" si="361"/>
        <v>0</v>
      </c>
      <c r="L6254">
        <f t="shared" si="362"/>
        <v>103.34</v>
      </c>
    </row>
    <row r="6255" spans="1:12" x14ac:dyDescent="0.25">
      <c r="B6255" s="22">
        <v>43179</v>
      </c>
      <c r="C6255">
        <v>48.99</v>
      </c>
      <c r="D6255">
        <v>102.93</v>
      </c>
      <c r="E6255">
        <v>23.415400448</v>
      </c>
      <c r="F6255">
        <v>23415400448</v>
      </c>
      <c r="G6255">
        <v>0</v>
      </c>
      <c r="H6255">
        <f t="shared" si="360"/>
        <v>1</v>
      </c>
      <c r="I6255" t="s">
        <v>54</v>
      </c>
      <c r="J6255" t="s">
        <v>53</v>
      </c>
      <c r="K6255">
        <f t="shared" si="361"/>
        <v>0</v>
      </c>
      <c r="L6255">
        <f t="shared" si="362"/>
        <v>102.93</v>
      </c>
    </row>
    <row r="6256" spans="1:12" x14ac:dyDescent="0.25">
      <c r="B6256" s="22">
        <v>43178</v>
      </c>
      <c r="C6256">
        <v>46.01</v>
      </c>
      <c r="D6256">
        <v>101.32</v>
      </c>
      <c r="E6256">
        <v>23.208599551999999</v>
      </c>
      <c r="F6256">
        <v>23208599552</v>
      </c>
      <c r="G6256">
        <v>0</v>
      </c>
      <c r="H6256">
        <f t="shared" si="360"/>
        <v>1</v>
      </c>
      <c r="I6256" t="s">
        <v>54</v>
      </c>
      <c r="J6256" t="s">
        <v>53</v>
      </c>
      <c r="K6256">
        <f t="shared" si="361"/>
        <v>0</v>
      </c>
      <c r="L6256">
        <f t="shared" si="362"/>
        <v>101.32</v>
      </c>
    </row>
    <row r="6257" spans="1:12" x14ac:dyDescent="0.25">
      <c r="A6257">
        <v>11</v>
      </c>
      <c r="B6257" s="22">
        <v>43175</v>
      </c>
      <c r="C6257">
        <v>45.42</v>
      </c>
      <c r="D6257">
        <v>99.954999999999998</v>
      </c>
      <c r="E6257">
        <v>23.232099584</v>
      </c>
      <c r="F6257">
        <v>23232099584</v>
      </c>
      <c r="G6257">
        <v>0</v>
      </c>
      <c r="H6257">
        <f t="shared" si="360"/>
        <v>1</v>
      </c>
      <c r="I6257" t="s">
        <v>54</v>
      </c>
      <c r="J6257" t="s">
        <v>53</v>
      </c>
      <c r="K6257">
        <f t="shared" si="361"/>
        <v>0</v>
      </c>
      <c r="L6257">
        <f t="shared" si="362"/>
        <v>99.954999999999998</v>
      </c>
    </row>
    <row r="6258" spans="1:12" x14ac:dyDescent="0.25">
      <c r="B6258" s="22">
        <v>43174</v>
      </c>
      <c r="C6258">
        <v>45.3</v>
      </c>
      <c r="D6258">
        <v>102.86</v>
      </c>
      <c r="E6258">
        <v>23.232099584</v>
      </c>
      <c r="F6258">
        <v>23232099584</v>
      </c>
      <c r="G6258">
        <v>0</v>
      </c>
      <c r="H6258">
        <f t="shared" si="360"/>
        <v>1</v>
      </c>
      <c r="I6258" t="s">
        <v>54</v>
      </c>
      <c r="J6258" t="s">
        <v>53</v>
      </c>
      <c r="K6258">
        <f t="shared" si="361"/>
        <v>0</v>
      </c>
      <c r="L6258">
        <f t="shared" si="362"/>
        <v>102.86</v>
      </c>
    </row>
    <row r="6259" spans="1:12" x14ac:dyDescent="0.25">
      <c r="B6259" s="22">
        <v>43173</v>
      </c>
      <c r="C6259">
        <v>44.634999999999998</v>
      </c>
      <c r="D6259">
        <v>102.315</v>
      </c>
      <c r="E6259">
        <v>23.255599616000001</v>
      </c>
      <c r="F6259">
        <v>23255599616</v>
      </c>
      <c r="G6259">
        <v>0</v>
      </c>
      <c r="H6259">
        <f t="shared" si="360"/>
        <v>1</v>
      </c>
      <c r="I6259" t="s">
        <v>54</v>
      </c>
      <c r="J6259" t="s">
        <v>53</v>
      </c>
      <c r="K6259">
        <f t="shared" si="361"/>
        <v>0</v>
      </c>
      <c r="L6259">
        <f t="shared" si="362"/>
        <v>102.315</v>
      </c>
    </row>
    <row r="6260" spans="1:12" x14ac:dyDescent="0.25">
      <c r="B6260" s="22">
        <v>43172</v>
      </c>
      <c r="C6260">
        <v>44.41</v>
      </c>
      <c r="D6260">
        <v>97.42</v>
      </c>
      <c r="E6260">
        <v>23.279099647999999</v>
      </c>
      <c r="F6260">
        <v>23279099648</v>
      </c>
      <c r="G6260">
        <v>0</v>
      </c>
      <c r="H6260">
        <f t="shared" si="360"/>
        <v>1</v>
      </c>
      <c r="I6260" t="s">
        <v>54</v>
      </c>
      <c r="J6260" t="s">
        <v>53</v>
      </c>
      <c r="K6260">
        <f t="shared" si="361"/>
        <v>0</v>
      </c>
      <c r="L6260">
        <f t="shared" si="362"/>
        <v>97.42</v>
      </c>
    </row>
    <row r="6261" spans="1:12" x14ac:dyDescent="0.25">
      <c r="B6261" s="22">
        <v>43171</v>
      </c>
      <c r="C6261">
        <v>44.43</v>
      </c>
      <c r="D6261">
        <v>97.575000000000003</v>
      </c>
      <c r="E6261">
        <v>23.279099647999999</v>
      </c>
      <c r="F6261">
        <v>23279099648</v>
      </c>
      <c r="G6261">
        <v>0</v>
      </c>
      <c r="H6261">
        <f t="shared" si="360"/>
        <v>1</v>
      </c>
      <c r="I6261" t="s">
        <v>54</v>
      </c>
      <c r="J6261" t="s">
        <v>53</v>
      </c>
      <c r="K6261">
        <f t="shared" si="361"/>
        <v>0</v>
      </c>
      <c r="L6261">
        <f t="shared" si="362"/>
        <v>97.575000000000003</v>
      </c>
    </row>
    <row r="6262" spans="1:12" x14ac:dyDescent="0.25">
      <c r="A6262">
        <v>10</v>
      </c>
      <c r="B6262" s="22">
        <v>43168</v>
      </c>
      <c r="C6262">
        <v>44.945</v>
      </c>
      <c r="D6262">
        <v>96.1</v>
      </c>
      <c r="E6262">
        <v>23.30259968</v>
      </c>
      <c r="F6262">
        <v>23302599680</v>
      </c>
      <c r="G6262">
        <v>0</v>
      </c>
      <c r="H6262">
        <f t="shared" si="360"/>
        <v>1</v>
      </c>
      <c r="I6262" t="s">
        <v>54</v>
      </c>
      <c r="J6262" t="s">
        <v>53</v>
      </c>
      <c r="K6262">
        <f t="shared" si="361"/>
        <v>0</v>
      </c>
      <c r="L6262">
        <f t="shared" si="362"/>
        <v>96.1</v>
      </c>
    </row>
    <row r="6263" spans="1:12" x14ac:dyDescent="0.25">
      <c r="B6263" s="22">
        <v>43167</v>
      </c>
      <c r="C6263">
        <v>45.64</v>
      </c>
      <c r="D6263">
        <v>96.495000000000005</v>
      </c>
      <c r="E6263">
        <v>23.326099712000001</v>
      </c>
      <c r="F6263">
        <v>23326099712</v>
      </c>
      <c r="G6263">
        <v>0</v>
      </c>
      <c r="H6263">
        <f t="shared" si="360"/>
        <v>1</v>
      </c>
      <c r="I6263" t="s">
        <v>54</v>
      </c>
      <c r="J6263" t="s">
        <v>53</v>
      </c>
      <c r="K6263">
        <f t="shared" si="361"/>
        <v>0</v>
      </c>
      <c r="L6263">
        <f t="shared" si="362"/>
        <v>96.495000000000005</v>
      </c>
    </row>
    <row r="6264" spans="1:12" x14ac:dyDescent="0.25">
      <c r="B6264" s="22">
        <v>43166</v>
      </c>
      <c r="C6264">
        <v>46.325000000000003</v>
      </c>
      <c r="D6264">
        <v>99.495000000000005</v>
      </c>
      <c r="E6264">
        <v>23.326099712000001</v>
      </c>
      <c r="F6264">
        <v>23326099712</v>
      </c>
      <c r="G6264">
        <v>0</v>
      </c>
      <c r="H6264">
        <f t="shared" si="360"/>
        <v>1</v>
      </c>
      <c r="I6264" t="s">
        <v>54</v>
      </c>
      <c r="J6264" t="s">
        <v>53</v>
      </c>
      <c r="K6264">
        <f t="shared" si="361"/>
        <v>0</v>
      </c>
      <c r="L6264">
        <f t="shared" si="362"/>
        <v>99.495000000000005</v>
      </c>
    </row>
    <row r="6265" spans="1:12" x14ac:dyDescent="0.25">
      <c r="B6265" s="22">
        <v>43165</v>
      </c>
      <c r="C6265">
        <v>46.875</v>
      </c>
      <c r="D6265">
        <v>101.515</v>
      </c>
      <c r="E6265">
        <v>23.349599743999999</v>
      </c>
      <c r="F6265">
        <v>23349599744</v>
      </c>
      <c r="G6265">
        <v>0</v>
      </c>
      <c r="H6265">
        <f t="shared" si="360"/>
        <v>1</v>
      </c>
      <c r="I6265" t="s">
        <v>54</v>
      </c>
      <c r="J6265" t="s">
        <v>53</v>
      </c>
      <c r="K6265">
        <f t="shared" si="361"/>
        <v>0</v>
      </c>
      <c r="L6265">
        <f t="shared" si="362"/>
        <v>101.515</v>
      </c>
    </row>
    <row r="6266" spans="1:12" x14ac:dyDescent="0.25">
      <c r="B6266" s="22">
        <v>43164</v>
      </c>
      <c r="C6266">
        <v>47.555</v>
      </c>
      <c r="D6266">
        <v>106.325</v>
      </c>
      <c r="E6266">
        <v>23.373099776</v>
      </c>
      <c r="F6266">
        <v>23373099776</v>
      </c>
      <c r="G6266">
        <v>0</v>
      </c>
      <c r="H6266">
        <f t="shared" si="360"/>
        <v>1</v>
      </c>
      <c r="I6266" t="s">
        <v>54</v>
      </c>
      <c r="J6266" t="s">
        <v>53</v>
      </c>
      <c r="K6266">
        <f t="shared" si="361"/>
        <v>0</v>
      </c>
      <c r="L6266">
        <f t="shared" si="362"/>
        <v>106.325</v>
      </c>
    </row>
    <row r="6267" spans="1:12" x14ac:dyDescent="0.25">
      <c r="A6267">
        <v>9</v>
      </c>
      <c r="B6267" s="22">
        <v>43161</v>
      </c>
      <c r="C6267">
        <v>46.924999999999997</v>
      </c>
      <c r="D6267">
        <v>99.194999999999993</v>
      </c>
      <c r="E6267">
        <v>23.373099776</v>
      </c>
      <c r="F6267">
        <v>23373099776</v>
      </c>
      <c r="G6267">
        <v>0</v>
      </c>
      <c r="H6267">
        <f t="shared" si="360"/>
        <v>1</v>
      </c>
      <c r="I6267" t="s">
        <v>54</v>
      </c>
      <c r="J6267" t="s">
        <v>53</v>
      </c>
      <c r="K6267">
        <f t="shared" si="361"/>
        <v>0</v>
      </c>
      <c r="L6267">
        <f t="shared" si="362"/>
        <v>99.194999999999993</v>
      </c>
    </row>
    <row r="6268" spans="1:12" x14ac:dyDescent="0.25">
      <c r="B6268" s="22">
        <v>43160</v>
      </c>
      <c r="C6268">
        <v>46.494999999999997</v>
      </c>
      <c r="D6268">
        <v>97.625</v>
      </c>
      <c r="E6268">
        <v>23.396599808000001</v>
      </c>
      <c r="F6268">
        <v>23396599808</v>
      </c>
      <c r="G6268">
        <v>0</v>
      </c>
      <c r="H6268">
        <f t="shared" si="360"/>
        <v>1</v>
      </c>
      <c r="I6268" t="s">
        <v>54</v>
      </c>
      <c r="J6268" t="s">
        <v>53</v>
      </c>
      <c r="K6268">
        <f t="shared" si="361"/>
        <v>0</v>
      </c>
      <c r="L6268">
        <f t="shared" si="362"/>
        <v>97.625</v>
      </c>
    </row>
    <row r="6269" spans="1:12" x14ac:dyDescent="0.25">
      <c r="B6269" s="22">
        <v>43159</v>
      </c>
      <c r="C6269">
        <v>45.825000000000003</v>
      </c>
      <c r="D6269">
        <v>98.51</v>
      </c>
      <c r="E6269">
        <v>23.396599808000001</v>
      </c>
      <c r="F6269">
        <v>23396599808</v>
      </c>
      <c r="G6269">
        <v>0</v>
      </c>
      <c r="H6269">
        <f t="shared" si="360"/>
        <v>1</v>
      </c>
      <c r="I6269" t="s">
        <v>54</v>
      </c>
      <c r="J6269" t="s">
        <v>53</v>
      </c>
      <c r="K6269">
        <f t="shared" si="361"/>
        <v>0</v>
      </c>
      <c r="L6269">
        <f t="shared" si="362"/>
        <v>98.51</v>
      </c>
    </row>
    <row r="6270" spans="1:12" x14ac:dyDescent="0.25">
      <c r="B6270" s="22">
        <v>43158</v>
      </c>
      <c r="C6270">
        <v>46.395000000000003</v>
      </c>
      <c r="D6270">
        <v>101.015</v>
      </c>
      <c r="E6270">
        <v>23.420099839999999</v>
      </c>
      <c r="F6270">
        <v>23420099840</v>
      </c>
      <c r="G6270">
        <v>0</v>
      </c>
      <c r="H6270">
        <f t="shared" si="360"/>
        <v>1</v>
      </c>
      <c r="I6270" t="s">
        <v>54</v>
      </c>
      <c r="J6270" t="s">
        <v>53</v>
      </c>
      <c r="K6270">
        <f t="shared" si="361"/>
        <v>0</v>
      </c>
      <c r="L6270">
        <f t="shared" si="362"/>
        <v>101.015</v>
      </c>
    </row>
    <row r="6271" spans="1:12" x14ac:dyDescent="0.25">
      <c r="B6271" s="22">
        <v>43157</v>
      </c>
      <c r="C6271">
        <v>47.234999999999999</v>
      </c>
      <c r="D6271">
        <v>105.07</v>
      </c>
      <c r="E6271">
        <v>23.420099839999999</v>
      </c>
      <c r="F6271">
        <v>23420099840</v>
      </c>
      <c r="G6271">
        <v>0</v>
      </c>
      <c r="H6271">
        <f t="shared" si="360"/>
        <v>1</v>
      </c>
      <c r="I6271" t="s">
        <v>54</v>
      </c>
      <c r="J6271" t="s">
        <v>53</v>
      </c>
      <c r="K6271">
        <f t="shared" si="361"/>
        <v>0</v>
      </c>
      <c r="L6271">
        <f t="shared" si="362"/>
        <v>105.07</v>
      </c>
    </row>
    <row r="6272" spans="1:12" x14ac:dyDescent="0.25">
      <c r="A6272">
        <v>8</v>
      </c>
      <c r="B6272" s="22">
        <v>43154</v>
      </c>
      <c r="C6272">
        <v>47.725000000000001</v>
      </c>
      <c r="D6272">
        <v>108.28</v>
      </c>
      <c r="E6272">
        <v>23.443599872</v>
      </c>
      <c r="F6272">
        <v>23443599872</v>
      </c>
      <c r="G6272">
        <v>0</v>
      </c>
      <c r="H6272">
        <f t="shared" si="360"/>
        <v>1</v>
      </c>
      <c r="I6272" t="s">
        <v>54</v>
      </c>
      <c r="J6272" t="s">
        <v>53</v>
      </c>
      <c r="K6272">
        <f t="shared" si="361"/>
        <v>0</v>
      </c>
      <c r="L6272">
        <f t="shared" si="362"/>
        <v>108.28</v>
      </c>
    </row>
    <row r="6273" spans="1:12" x14ac:dyDescent="0.25">
      <c r="B6273" s="22">
        <v>43153</v>
      </c>
      <c r="C6273">
        <v>47.045000000000002</v>
      </c>
      <c r="D6273">
        <v>104.76</v>
      </c>
      <c r="E6273">
        <v>23.467099904000001</v>
      </c>
      <c r="F6273">
        <v>23467099904</v>
      </c>
      <c r="G6273">
        <v>0</v>
      </c>
      <c r="H6273">
        <f t="shared" si="360"/>
        <v>1</v>
      </c>
      <c r="I6273" t="s">
        <v>54</v>
      </c>
      <c r="J6273" t="s">
        <v>53</v>
      </c>
      <c r="K6273">
        <f t="shared" si="361"/>
        <v>0</v>
      </c>
      <c r="L6273">
        <f t="shared" si="362"/>
        <v>104.76</v>
      </c>
    </row>
    <row r="6274" spans="1:12" x14ac:dyDescent="0.25">
      <c r="B6274" s="22">
        <v>43152</v>
      </c>
      <c r="C6274">
        <v>46.445</v>
      </c>
      <c r="D6274">
        <v>103.56</v>
      </c>
      <c r="E6274">
        <v>23.467099904000001</v>
      </c>
      <c r="F6274">
        <v>23467099904</v>
      </c>
      <c r="G6274">
        <v>0</v>
      </c>
      <c r="H6274">
        <f t="shared" si="360"/>
        <v>1</v>
      </c>
      <c r="I6274" t="s">
        <v>54</v>
      </c>
      <c r="J6274" t="s">
        <v>53</v>
      </c>
      <c r="K6274">
        <f t="shared" si="361"/>
        <v>0</v>
      </c>
      <c r="L6274">
        <f t="shared" si="362"/>
        <v>103.56</v>
      </c>
    </row>
    <row r="6275" spans="1:12" x14ac:dyDescent="0.25">
      <c r="B6275" s="22">
        <v>43151</v>
      </c>
      <c r="C6275">
        <v>46.2</v>
      </c>
      <c r="D6275">
        <v>102.58</v>
      </c>
      <c r="E6275">
        <v>23.490599935999999</v>
      </c>
      <c r="F6275">
        <v>23490599936</v>
      </c>
      <c r="G6275">
        <v>0</v>
      </c>
      <c r="H6275">
        <f t="shared" ref="H6275:H6338" si="363">IF(G6275=1, 0, 1)</f>
        <v>1</v>
      </c>
      <c r="I6275" t="s">
        <v>54</v>
      </c>
      <c r="J6275" t="s">
        <v>53</v>
      </c>
      <c r="K6275">
        <f t="shared" ref="K6275:K6338" si="364">D6275*G6275</f>
        <v>0</v>
      </c>
      <c r="L6275">
        <f t="shared" ref="L6275:L6338" si="365">D6275*H6275</f>
        <v>102.58</v>
      </c>
    </row>
    <row r="6276" spans="1:12" x14ac:dyDescent="0.25">
      <c r="B6276" s="22">
        <v>43150</v>
      </c>
      <c r="C6276">
        <v>45.674999999999997</v>
      </c>
      <c r="D6276">
        <v>99.754999999999995</v>
      </c>
      <c r="E6276">
        <v>23.490599935999999</v>
      </c>
      <c r="F6276">
        <v>23490599936</v>
      </c>
      <c r="G6276">
        <v>0</v>
      </c>
      <c r="H6276">
        <f t="shared" si="363"/>
        <v>1</v>
      </c>
      <c r="I6276" t="s">
        <v>54</v>
      </c>
      <c r="J6276" t="s">
        <v>53</v>
      </c>
      <c r="K6276">
        <f t="shared" si="364"/>
        <v>0</v>
      </c>
      <c r="L6276">
        <f t="shared" si="365"/>
        <v>99.754999999999995</v>
      </c>
    </row>
    <row r="6277" spans="1:12" x14ac:dyDescent="0.25">
      <c r="A6277">
        <v>7</v>
      </c>
      <c r="B6277" s="22">
        <v>43147</v>
      </c>
      <c r="C6277">
        <v>46.034999999999997</v>
      </c>
      <c r="D6277">
        <v>96.224999999999994</v>
      </c>
      <c r="E6277">
        <v>23.514099968</v>
      </c>
      <c r="F6277">
        <v>23514099968</v>
      </c>
      <c r="G6277">
        <v>0</v>
      </c>
      <c r="H6277">
        <f t="shared" si="363"/>
        <v>1</v>
      </c>
      <c r="I6277" t="s">
        <v>54</v>
      </c>
      <c r="J6277" t="s">
        <v>53</v>
      </c>
      <c r="K6277">
        <f t="shared" si="364"/>
        <v>0</v>
      </c>
      <c r="L6277">
        <f t="shared" si="365"/>
        <v>96.224999999999994</v>
      </c>
    </row>
    <row r="6278" spans="1:12" x14ac:dyDescent="0.25">
      <c r="B6278" s="22">
        <v>43146</v>
      </c>
      <c r="C6278">
        <v>46.825000000000003</v>
      </c>
      <c r="D6278">
        <v>97.31</v>
      </c>
      <c r="E6278">
        <v>23.514099968</v>
      </c>
      <c r="F6278">
        <v>23514099968</v>
      </c>
      <c r="G6278">
        <v>0</v>
      </c>
      <c r="H6278">
        <f t="shared" si="363"/>
        <v>1</v>
      </c>
      <c r="I6278" t="s">
        <v>54</v>
      </c>
      <c r="J6278" t="s">
        <v>53</v>
      </c>
      <c r="K6278">
        <f t="shared" si="364"/>
        <v>0</v>
      </c>
      <c r="L6278">
        <f t="shared" si="365"/>
        <v>97.31</v>
      </c>
    </row>
    <row r="6279" spans="1:12" x14ac:dyDescent="0.25">
      <c r="B6279" s="22">
        <v>43145</v>
      </c>
      <c r="C6279">
        <v>47.674999999999997</v>
      </c>
      <c r="D6279">
        <v>100.81</v>
      </c>
      <c r="E6279">
        <v>23.537600000000001</v>
      </c>
      <c r="F6279">
        <v>23537600000</v>
      </c>
      <c r="G6279">
        <v>0</v>
      </c>
      <c r="H6279">
        <f t="shared" si="363"/>
        <v>1</v>
      </c>
      <c r="I6279" t="s">
        <v>54</v>
      </c>
      <c r="J6279" t="s">
        <v>53</v>
      </c>
      <c r="K6279">
        <f t="shared" si="364"/>
        <v>0</v>
      </c>
      <c r="L6279">
        <f t="shared" si="365"/>
        <v>100.81</v>
      </c>
    </row>
    <row r="6280" spans="1:12" x14ac:dyDescent="0.25">
      <c r="B6280" s="22">
        <v>43144</v>
      </c>
      <c r="C6280">
        <v>48.185000000000002</v>
      </c>
      <c r="D6280">
        <v>103.41</v>
      </c>
      <c r="E6280">
        <v>23.561100031999999</v>
      </c>
      <c r="F6280">
        <v>23561100032</v>
      </c>
      <c r="G6280">
        <v>0</v>
      </c>
      <c r="H6280">
        <f t="shared" si="363"/>
        <v>1</v>
      </c>
      <c r="I6280" t="s">
        <v>54</v>
      </c>
      <c r="J6280" t="s">
        <v>53</v>
      </c>
      <c r="K6280">
        <f t="shared" si="364"/>
        <v>0</v>
      </c>
      <c r="L6280">
        <f t="shared" si="365"/>
        <v>103.41</v>
      </c>
    </row>
    <row r="6281" spans="1:12" x14ac:dyDescent="0.25">
      <c r="B6281" s="22">
        <v>43143</v>
      </c>
      <c r="C6281">
        <v>47.72</v>
      </c>
      <c r="D6281">
        <v>101.34</v>
      </c>
      <c r="E6281">
        <v>23.561100031999999</v>
      </c>
      <c r="F6281">
        <v>23561100032</v>
      </c>
      <c r="G6281">
        <v>0</v>
      </c>
      <c r="H6281">
        <f t="shared" si="363"/>
        <v>1</v>
      </c>
      <c r="I6281" t="s">
        <v>54</v>
      </c>
      <c r="J6281" t="s">
        <v>53</v>
      </c>
      <c r="K6281">
        <f t="shared" si="364"/>
        <v>0</v>
      </c>
      <c r="L6281">
        <f t="shared" si="365"/>
        <v>101.34</v>
      </c>
    </row>
    <row r="6282" spans="1:12" x14ac:dyDescent="0.25">
      <c r="A6282">
        <v>6</v>
      </c>
      <c r="B6282" s="22">
        <v>43140</v>
      </c>
      <c r="C6282">
        <v>44.95</v>
      </c>
      <c r="D6282">
        <v>103.255</v>
      </c>
      <c r="E6282">
        <v>23.584600064</v>
      </c>
      <c r="F6282">
        <v>23584600064</v>
      </c>
      <c r="G6282">
        <v>0</v>
      </c>
      <c r="H6282">
        <f t="shared" si="363"/>
        <v>1</v>
      </c>
      <c r="I6282" t="s">
        <v>54</v>
      </c>
      <c r="J6282" t="s">
        <v>53</v>
      </c>
      <c r="K6282">
        <f t="shared" si="364"/>
        <v>0</v>
      </c>
      <c r="L6282">
        <f t="shared" si="365"/>
        <v>103.255</v>
      </c>
    </row>
    <row r="6283" spans="1:12" x14ac:dyDescent="0.25">
      <c r="B6283" s="22">
        <v>43139</v>
      </c>
      <c r="C6283">
        <v>43.33</v>
      </c>
      <c r="D6283">
        <v>96.96</v>
      </c>
      <c r="E6283">
        <v>23.819599872000001</v>
      </c>
      <c r="F6283">
        <v>23819599872</v>
      </c>
      <c r="G6283">
        <v>0</v>
      </c>
      <c r="H6283">
        <f t="shared" si="363"/>
        <v>1</v>
      </c>
      <c r="I6283" t="s">
        <v>54</v>
      </c>
      <c r="J6283" t="s">
        <v>53</v>
      </c>
      <c r="K6283">
        <f t="shared" si="364"/>
        <v>0</v>
      </c>
      <c r="L6283">
        <f t="shared" si="365"/>
        <v>96.96</v>
      </c>
    </row>
    <row r="6284" spans="1:12" x14ac:dyDescent="0.25">
      <c r="B6284" s="22">
        <v>43138</v>
      </c>
      <c r="C6284">
        <v>42.25</v>
      </c>
      <c r="D6284">
        <v>96.5</v>
      </c>
      <c r="E6284">
        <v>23.810199552</v>
      </c>
      <c r="F6284">
        <v>23810199552</v>
      </c>
      <c r="G6284">
        <v>0</v>
      </c>
      <c r="H6284">
        <f t="shared" si="363"/>
        <v>1</v>
      </c>
      <c r="I6284" t="s">
        <v>54</v>
      </c>
      <c r="J6284" t="s">
        <v>53</v>
      </c>
      <c r="K6284">
        <f t="shared" si="364"/>
        <v>0</v>
      </c>
      <c r="L6284">
        <f t="shared" si="365"/>
        <v>96.5</v>
      </c>
    </row>
    <row r="6285" spans="1:12" x14ac:dyDescent="0.25">
      <c r="B6285" s="22">
        <v>43137</v>
      </c>
      <c r="C6285">
        <v>42.7</v>
      </c>
      <c r="D6285">
        <v>100.41</v>
      </c>
      <c r="E6285">
        <v>24.646799359999999</v>
      </c>
      <c r="F6285">
        <v>24646799360</v>
      </c>
      <c r="G6285">
        <v>0</v>
      </c>
      <c r="H6285">
        <f t="shared" si="363"/>
        <v>1</v>
      </c>
      <c r="I6285" t="s">
        <v>54</v>
      </c>
      <c r="J6285" t="s">
        <v>53</v>
      </c>
      <c r="K6285">
        <f t="shared" si="364"/>
        <v>0</v>
      </c>
      <c r="L6285">
        <f t="shared" si="365"/>
        <v>100.41</v>
      </c>
    </row>
    <row r="6286" spans="1:12" x14ac:dyDescent="0.25">
      <c r="B6286" s="22">
        <v>43136</v>
      </c>
      <c r="C6286">
        <v>41.755000000000003</v>
      </c>
      <c r="D6286">
        <v>98.72</v>
      </c>
      <c r="E6286">
        <v>25.286000640000001</v>
      </c>
      <c r="F6286">
        <v>25286000640</v>
      </c>
      <c r="G6286">
        <v>0</v>
      </c>
      <c r="H6286">
        <f t="shared" si="363"/>
        <v>1</v>
      </c>
      <c r="I6286" t="s">
        <v>54</v>
      </c>
      <c r="J6286" t="s">
        <v>53</v>
      </c>
      <c r="K6286">
        <f t="shared" si="364"/>
        <v>0</v>
      </c>
      <c r="L6286">
        <f t="shared" si="365"/>
        <v>98.72</v>
      </c>
    </row>
    <row r="6287" spans="1:12" x14ac:dyDescent="0.25">
      <c r="A6287">
        <v>5</v>
      </c>
      <c r="B6287" s="22">
        <v>43133</v>
      </c>
      <c r="C6287">
        <v>41.005000000000003</v>
      </c>
      <c r="D6287">
        <v>95.59</v>
      </c>
      <c r="E6287">
        <v>25.521000447999999</v>
      </c>
      <c r="F6287">
        <v>25521000448</v>
      </c>
      <c r="G6287">
        <v>0</v>
      </c>
      <c r="H6287">
        <f t="shared" si="363"/>
        <v>1</v>
      </c>
      <c r="I6287" t="s">
        <v>54</v>
      </c>
      <c r="J6287" t="s">
        <v>53</v>
      </c>
      <c r="K6287">
        <f t="shared" si="364"/>
        <v>0</v>
      </c>
      <c r="L6287">
        <f t="shared" si="365"/>
        <v>95.59</v>
      </c>
    </row>
    <row r="6288" spans="1:12" x14ac:dyDescent="0.25">
      <c r="B6288" s="22">
        <v>43132</v>
      </c>
      <c r="C6288">
        <v>40.625</v>
      </c>
      <c r="D6288">
        <v>95.43</v>
      </c>
      <c r="E6288">
        <v>25.746599935999999</v>
      </c>
      <c r="F6288">
        <v>25746599936</v>
      </c>
      <c r="G6288">
        <v>0</v>
      </c>
      <c r="H6288">
        <f t="shared" si="363"/>
        <v>1</v>
      </c>
      <c r="I6288" t="s">
        <v>54</v>
      </c>
      <c r="J6288" t="s">
        <v>53</v>
      </c>
      <c r="K6288">
        <f t="shared" si="364"/>
        <v>0</v>
      </c>
      <c r="L6288">
        <f t="shared" si="365"/>
        <v>95.43</v>
      </c>
    </row>
    <row r="6289" spans="1:12" x14ac:dyDescent="0.25">
      <c r="B6289" s="22">
        <v>43131</v>
      </c>
      <c r="C6289">
        <v>40.515000000000001</v>
      </c>
      <c r="D6289">
        <v>97.144999999999996</v>
      </c>
      <c r="E6289">
        <v>25.652600832000001</v>
      </c>
      <c r="F6289">
        <v>25652600832</v>
      </c>
      <c r="G6289">
        <v>0</v>
      </c>
      <c r="H6289">
        <f t="shared" si="363"/>
        <v>1</v>
      </c>
      <c r="I6289" t="s">
        <v>54</v>
      </c>
      <c r="J6289" t="s">
        <v>53</v>
      </c>
      <c r="K6289">
        <f t="shared" si="364"/>
        <v>0</v>
      </c>
      <c r="L6289">
        <f t="shared" si="365"/>
        <v>97.144999999999996</v>
      </c>
    </row>
    <row r="6290" spans="1:12" x14ac:dyDescent="0.25">
      <c r="B6290" s="22">
        <v>43130</v>
      </c>
      <c r="C6290">
        <v>40.354999999999997</v>
      </c>
      <c r="D6290">
        <v>98.215000000000003</v>
      </c>
      <c r="E6290">
        <v>25.633800191999999</v>
      </c>
      <c r="F6290">
        <v>25633800192</v>
      </c>
      <c r="G6290">
        <v>0</v>
      </c>
      <c r="H6290">
        <f t="shared" si="363"/>
        <v>1</v>
      </c>
      <c r="I6290" t="s">
        <v>54</v>
      </c>
      <c r="J6290" t="s">
        <v>53</v>
      </c>
      <c r="K6290">
        <f t="shared" si="364"/>
        <v>0</v>
      </c>
      <c r="L6290">
        <f t="shared" si="365"/>
        <v>98.215000000000003</v>
      </c>
    </row>
    <row r="6291" spans="1:12" x14ac:dyDescent="0.25">
      <c r="B6291" s="22">
        <v>43129</v>
      </c>
      <c r="C6291">
        <v>39.924999999999997</v>
      </c>
      <c r="D6291">
        <v>97.924999999999997</v>
      </c>
      <c r="E6291">
        <v>25.8688</v>
      </c>
      <c r="F6291">
        <v>25868800000</v>
      </c>
      <c r="G6291">
        <v>0</v>
      </c>
      <c r="H6291">
        <f t="shared" si="363"/>
        <v>1</v>
      </c>
      <c r="I6291" t="s">
        <v>54</v>
      </c>
      <c r="J6291" t="s">
        <v>53</v>
      </c>
      <c r="K6291">
        <f t="shared" si="364"/>
        <v>0</v>
      </c>
      <c r="L6291">
        <f t="shared" si="365"/>
        <v>97.924999999999997</v>
      </c>
    </row>
    <row r="6292" spans="1:12" x14ac:dyDescent="0.25">
      <c r="A6292">
        <v>4</v>
      </c>
      <c r="B6292" s="22">
        <v>43126</v>
      </c>
      <c r="C6292">
        <v>40.034999999999997</v>
      </c>
      <c r="D6292">
        <v>99.995000000000005</v>
      </c>
      <c r="E6292">
        <v>25.746599935999999</v>
      </c>
      <c r="F6292">
        <v>25746599936</v>
      </c>
      <c r="G6292">
        <v>0</v>
      </c>
      <c r="H6292">
        <f t="shared" si="363"/>
        <v>1</v>
      </c>
      <c r="I6292" t="s">
        <v>54</v>
      </c>
      <c r="J6292" t="s">
        <v>53</v>
      </c>
      <c r="K6292">
        <f t="shared" si="364"/>
        <v>0</v>
      </c>
      <c r="L6292">
        <f t="shared" si="365"/>
        <v>99.995000000000005</v>
      </c>
    </row>
    <row r="6293" spans="1:12" x14ac:dyDescent="0.25">
      <c r="B6293" s="22">
        <v>43125</v>
      </c>
      <c r="C6293">
        <v>40.265000000000001</v>
      </c>
      <c r="D6293">
        <v>98.03</v>
      </c>
      <c r="E6293">
        <v>25.652600832000001</v>
      </c>
      <c r="F6293">
        <v>25652600832</v>
      </c>
      <c r="G6293">
        <v>0</v>
      </c>
      <c r="H6293">
        <f t="shared" si="363"/>
        <v>1</v>
      </c>
      <c r="I6293" t="s">
        <v>54</v>
      </c>
      <c r="J6293" t="s">
        <v>53</v>
      </c>
      <c r="K6293">
        <f t="shared" si="364"/>
        <v>0</v>
      </c>
      <c r="L6293">
        <f t="shared" si="365"/>
        <v>98.03</v>
      </c>
    </row>
    <row r="6294" spans="1:12" x14ac:dyDescent="0.25">
      <c r="B6294" s="22">
        <v>43124</v>
      </c>
      <c r="C6294">
        <v>40.375</v>
      </c>
      <c r="D6294">
        <v>97.55</v>
      </c>
      <c r="E6294">
        <v>25.530400768</v>
      </c>
      <c r="F6294">
        <v>25530400768</v>
      </c>
      <c r="G6294">
        <v>0</v>
      </c>
      <c r="H6294">
        <f t="shared" si="363"/>
        <v>1</v>
      </c>
      <c r="I6294" t="s">
        <v>54</v>
      </c>
      <c r="J6294" t="s">
        <v>53</v>
      </c>
      <c r="K6294">
        <f t="shared" si="364"/>
        <v>0</v>
      </c>
      <c r="L6294">
        <f t="shared" si="365"/>
        <v>97.55</v>
      </c>
    </row>
    <row r="6295" spans="1:12" x14ac:dyDescent="0.25">
      <c r="B6295" s="22">
        <v>43123</v>
      </c>
      <c r="C6295">
        <v>40.755000000000003</v>
      </c>
      <c r="D6295">
        <v>100.175</v>
      </c>
      <c r="E6295">
        <v>25.802999807999999</v>
      </c>
      <c r="F6295">
        <v>25802999808</v>
      </c>
      <c r="G6295">
        <v>0</v>
      </c>
      <c r="H6295">
        <f t="shared" si="363"/>
        <v>1</v>
      </c>
      <c r="I6295" t="s">
        <v>54</v>
      </c>
      <c r="J6295" t="s">
        <v>53</v>
      </c>
      <c r="K6295">
        <f t="shared" si="364"/>
        <v>0</v>
      </c>
      <c r="L6295">
        <f t="shared" si="365"/>
        <v>100.175</v>
      </c>
    </row>
    <row r="6296" spans="1:12" x14ac:dyDescent="0.25">
      <c r="B6296" s="22">
        <v>43122</v>
      </c>
      <c r="C6296">
        <v>41.185000000000002</v>
      </c>
      <c r="D6296">
        <v>103.71</v>
      </c>
      <c r="E6296">
        <v>26.094399488000001</v>
      </c>
      <c r="F6296">
        <v>26094399488</v>
      </c>
      <c r="G6296">
        <v>0</v>
      </c>
      <c r="H6296">
        <f t="shared" si="363"/>
        <v>1</v>
      </c>
      <c r="I6296" t="s">
        <v>54</v>
      </c>
      <c r="J6296" t="s">
        <v>53</v>
      </c>
      <c r="K6296">
        <f t="shared" si="364"/>
        <v>0</v>
      </c>
      <c r="L6296">
        <f t="shared" si="365"/>
        <v>103.71</v>
      </c>
    </row>
    <row r="6297" spans="1:12" x14ac:dyDescent="0.25">
      <c r="A6297">
        <v>3</v>
      </c>
      <c r="B6297" s="22">
        <v>43119</v>
      </c>
      <c r="C6297">
        <v>41.48</v>
      </c>
      <c r="D6297">
        <v>103.84</v>
      </c>
      <c r="E6297">
        <v>26.037999616</v>
      </c>
      <c r="F6297">
        <v>26037999616</v>
      </c>
      <c r="G6297">
        <v>0</v>
      </c>
      <c r="H6297">
        <f t="shared" si="363"/>
        <v>1</v>
      </c>
      <c r="I6297" t="s">
        <v>54</v>
      </c>
      <c r="J6297" t="s">
        <v>53</v>
      </c>
      <c r="K6297">
        <f t="shared" si="364"/>
        <v>0</v>
      </c>
      <c r="L6297">
        <f t="shared" si="365"/>
        <v>103.84</v>
      </c>
    </row>
    <row r="6298" spans="1:12" x14ac:dyDescent="0.25">
      <c r="B6298" s="22">
        <v>43118</v>
      </c>
      <c r="C6298">
        <v>41.33</v>
      </c>
      <c r="D6298">
        <v>103.37</v>
      </c>
      <c r="E6298">
        <v>26.470400000000001</v>
      </c>
      <c r="F6298">
        <v>26470400000</v>
      </c>
      <c r="G6298">
        <v>0</v>
      </c>
      <c r="H6298">
        <f t="shared" si="363"/>
        <v>1</v>
      </c>
      <c r="I6298" t="s">
        <v>54</v>
      </c>
      <c r="J6298" t="s">
        <v>53</v>
      </c>
      <c r="K6298">
        <f t="shared" si="364"/>
        <v>0</v>
      </c>
      <c r="L6298">
        <f t="shared" si="365"/>
        <v>103.37</v>
      </c>
    </row>
    <row r="6299" spans="1:12" x14ac:dyDescent="0.25">
      <c r="B6299" s="22">
        <v>43117</v>
      </c>
      <c r="C6299">
        <v>41.255000000000003</v>
      </c>
      <c r="D6299">
        <v>105.175</v>
      </c>
      <c r="E6299">
        <v>26.310600703999999</v>
      </c>
      <c r="F6299">
        <v>26310600704</v>
      </c>
      <c r="G6299">
        <v>0</v>
      </c>
      <c r="H6299">
        <f t="shared" si="363"/>
        <v>1</v>
      </c>
      <c r="I6299" t="s">
        <v>54</v>
      </c>
      <c r="J6299" t="s">
        <v>53</v>
      </c>
      <c r="K6299">
        <f t="shared" si="364"/>
        <v>0</v>
      </c>
      <c r="L6299">
        <f t="shared" si="365"/>
        <v>105.175</v>
      </c>
    </row>
    <row r="6300" spans="1:12" x14ac:dyDescent="0.25">
      <c r="B6300" s="22">
        <v>43116</v>
      </c>
      <c r="C6300">
        <v>41.155000000000001</v>
      </c>
      <c r="D6300">
        <v>104.31</v>
      </c>
      <c r="E6300">
        <v>26.48920064</v>
      </c>
      <c r="F6300">
        <v>26489200640</v>
      </c>
      <c r="G6300">
        <v>0</v>
      </c>
      <c r="H6300">
        <f t="shared" si="363"/>
        <v>1</v>
      </c>
      <c r="I6300" t="s">
        <v>54</v>
      </c>
      <c r="J6300" t="s">
        <v>53</v>
      </c>
      <c r="K6300">
        <f t="shared" si="364"/>
        <v>0</v>
      </c>
      <c r="L6300">
        <f t="shared" si="365"/>
        <v>104.31</v>
      </c>
    </row>
    <row r="6301" spans="1:12" x14ac:dyDescent="0.25">
      <c r="B6301" s="22">
        <v>43115</v>
      </c>
      <c r="C6301">
        <v>41.255000000000003</v>
      </c>
      <c r="D6301">
        <v>107.33499999999999</v>
      </c>
      <c r="E6301">
        <v>26.648999935999999</v>
      </c>
      <c r="F6301">
        <v>26648999936</v>
      </c>
      <c r="G6301">
        <v>0</v>
      </c>
      <c r="H6301">
        <f t="shared" si="363"/>
        <v>1</v>
      </c>
      <c r="I6301" t="s">
        <v>54</v>
      </c>
      <c r="J6301" t="s">
        <v>53</v>
      </c>
      <c r="K6301">
        <f t="shared" si="364"/>
        <v>0</v>
      </c>
      <c r="L6301">
        <f t="shared" si="365"/>
        <v>107.33499999999999</v>
      </c>
    </row>
    <row r="6302" spans="1:12" x14ac:dyDescent="0.25">
      <c r="A6302">
        <v>2</v>
      </c>
      <c r="B6302" s="22">
        <v>43112</v>
      </c>
      <c r="C6302">
        <v>41.435000000000002</v>
      </c>
      <c r="D6302">
        <v>107.81</v>
      </c>
      <c r="E6302">
        <v>26.395199487999999</v>
      </c>
      <c r="F6302">
        <v>26395199488</v>
      </c>
      <c r="G6302">
        <v>0</v>
      </c>
      <c r="H6302">
        <f t="shared" si="363"/>
        <v>1</v>
      </c>
      <c r="I6302" t="s">
        <v>54</v>
      </c>
      <c r="J6302" t="s">
        <v>53</v>
      </c>
      <c r="K6302">
        <f t="shared" si="364"/>
        <v>0</v>
      </c>
      <c r="L6302">
        <f t="shared" si="365"/>
        <v>107.81</v>
      </c>
    </row>
    <row r="6303" spans="1:12" x14ac:dyDescent="0.25">
      <c r="B6303" s="22">
        <v>43111</v>
      </c>
      <c r="C6303">
        <v>41.755000000000003</v>
      </c>
      <c r="D6303">
        <v>111.19499999999999</v>
      </c>
      <c r="E6303">
        <v>26.254200831999999</v>
      </c>
      <c r="F6303">
        <v>26254200832</v>
      </c>
      <c r="G6303">
        <v>0</v>
      </c>
      <c r="H6303">
        <f t="shared" si="363"/>
        <v>1</v>
      </c>
      <c r="I6303" t="s">
        <v>54</v>
      </c>
      <c r="J6303" t="s">
        <v>53</v>
      </c>
      <c r="K6303">
        <f t="shared" si="364"/>
        <v>0</v>
      </c>
      <c r="L6303">
        <f t="shared" si="365"/>
        <v>111.19499999999999</v>
      </c>
    </row>
    <row r="6304" spans="1:12" x14ac:dyDescent="0.25">
      <c r="B6304" s="22">
        <v>43110</v>
      </c>
      <c r="C6304">
        <v>41.975000000000001</v>
      </c>
      <c r="D6304">
        <v>114.11</v>
      </c>
      <c r="E6304">
        <v>26.479800319999999</v>
      </c>
      <c r="F6304">
        <v>26479800320</v>
      </c>
      <c r="G6304">
        <v>0</v>
      </c>
      <c r="H6304">
        <f t="shared" si="363"/>
        <v>1</v>
      </c>
      <c r="I6304" t="s">
        <v>54</v>
      </c>
      <c r="J6304" t="s">
        <v>53</v>
      </c>
      <c r="K6304">
        <f t="shared" si="364"/>
        <v>0</v>
      </c>
      <c r="L6304">
        <f t="shared" si="365"/>
        <v>114.11</v>
      </c>
    </row>
    <row r="6305" spans="1:12" x14ac:dyDescent="0.25">
      <c r="B6305" s="22">
        <v>43109</v>
      </c>
      <c r="C6305">
        <v>42.045000000000002</v>
      </c>
      <c r="D6305">
        <v>115.54</v>
      </c>
      <c r="E6305">
        <v>26.000400383999999</v>
      </c>
      <c r="F6305">
        <v>26000400384</v>
      </c>
      <c r="G6305">
        <v>0</v>
      </c>
      <c r="H6305">
        <f t="shared" si="363"/>
        <v>1</v>
      </c>
      <c r="I6305" t="s">
        <v>54</v>
      </c>
      <c r="J6305" t="s">
        <v>53</v>
      </c>
      <c r="K6305">
        <f t="shared" si="364"/>
        <v>0</v>
      </c>
      <c r="L6305">
        <f t="shared" si="365"/>
        <v>115.54</v>
      </c>
    </row>
    <row r="6306" spans="1:12" x14ac:dyDescent="0.25">
      <c r="B6306" s="22">
        <v>43108</v>
      </c>
      <c r="C6306">
        <v>42.35</v>
      </c>
      <c r="D6306">
        <v>115.74</v>
      </c>
      <c r="E6306">
        <v>25.774800895999999</v>
      </c>
      <c r="F6306">
        <v>25774800896</v>
      </c>
      <c r="G6306">
        <v>0</v>
      </c>
      <c r="H6306">
        <f t="shared" si="363"/>
        <v>1</v>
      </c>
      <c r="I6306" t="s">
        <v>54</v>
      </c>
      <c r="J6306" t="s">
        <v>53</v>
      </c>
      <c r="K6306">
        <f t="shared" si="364"/>
        <v>0</v>
      </c>
      <c r="L6306">
        <f t="shared" si="365"/>
        <v>115.74</v>
      </c>
    </row>
    <row r="6307" spans="1:12" x14ac:dyDescent="0.25">
      <c r="A6307">
        <v>1</v>
      </c>
      <c r="B6307" s="22">
        <v>43105</v>
      </c>
      <c r="C6307">
        <v>42.604999999999997</v>
      </c>
      <c r="D6307">
        <v>115.08499999999999</v>
      </c>
      <c r="E6307">
        <v>25.596200960000001</v>
      </c>
      <c r="F6307">
        <v>25596200960</v>
      </c>
      <c r="G6307">
        <v>0</v>
      </c>
      <c r="H6307">
        <f t="shared" si="363"/>
        <v>1</v>
      </c>
      <c r="I6307" t="s">
        <v>54</v>
      </c>
      <c r="J6307" t="s">
        <v>53</v>
      </c>
      <c r="K6307">
        <f t="shared" si="364"/>
        <v>0</v>
      </c>
      <c r="L6307">
        <f t="shared" si="365"/>
        <v>115.08499999999999</v>
      </c>
    </row>
    <row r="6308" spans="1:12" x14ac:dyDescent="0.25">
      <c r="B6308" s="22">
        <v>43104</v>
      </c>
      <c r="C6308">
        <v>43.015000000000001</v>
      </c>
      <c r="D6308">
        <v>116.425</v>
      </c>
      <c r="E6308">
        <v>25.436399615999999</v>
      </c>
      <c r="F6308">
        <v>25436399616</v>
      </c>
      <c r="G6308">
        <v>0</v>
      </c>
      <c r="H6308">
        <f t="shared" si="363"/>
        <v>1</v>
      </c>
      <c r="I6308" t="s">
        <v>54</v>
      </c>
      <c r="J6308" t="s">
        <v>53</v>
      </c>
      <c r="K6308">
        <f t="shared" si="364"/>
        <v>0</v>
      </c>
      <c r="L6308">
        <f t="shared" si="365"/>
        <v>116.425</v>
      </c>
    </row>
    <row r="6309" spans="1:12" x14ac:dyDescent="0.25">
      <c r="B6309" s="22">
        <v>43103</v>
      </c>
      <c r="C6309">
        <v>43.96</v>
      </c>
      <c r="D6309">
        <v>119.175</v>
      </c>
      <c r="E6309">
        <v>25.201399808000001</v>
      </c>
      <c r="F6309">
        <v>25201399808</v>
      </c>
      <c r="G6309">
        <v>0</v>
      </c>
      <c r="H6309">
        <f t="shared" si="363"/>
        <v>1</v>
      </c>
      <c r="I6309" t="s">
        <v>54</v>
      </c>
      <c r="J6309" t="s">
        <v>53</v>
      </c>
      <c r="K6309">
        <f t="shared" si="364"/>
        <v>0</v>
      </c>
      <c r="L6309">
        <f t="shared" si="365"/>
        <v>119.175</v>
      </c>
    </row>
    <row r="6310" spans="1:12" x14ac:dyDescent="0.25">
      <c r="B6310" s="22">
        <v>43102</v>
      </c>
      <c r="C6310">
        <v>44.56</v>
      </c>
      <c r="D6310">
        <v>121.355</v>
      </c>
      <c r="E6310">
        <v>25.229600768000001</v>
      </c>
      <c r="F6310">
        <v>25229600768</v>
      </c>
      <c r="G6310">
        <v>0</v>
      </c>
      <c r="H6310">
        <f t="shared" si="363"/>
        <v>1</v>
      </c>
      <c r="I6310" t="s">
        <v>54</v>
      </c>
      <c r="J6310" t="s">
        <v>53</v>
      </c>
      <c r="K6310">
        <f t="shared" si="364"/>
        <v>0</v>
      </c>
      <c r="L6310">
        <f t="shared" si="365"/>
        <v>121.355</v>
      </c>
    </row>
    <row r="6311" spans="1:12" x14ac:dyDescent="0.25">
      <c r="B6311" s="22">
        <v>43101</v>
      </c>
      <c r="C6311">
        <v>44.64</v>
      </c>
      <c r="D6311">
        <v>118.37</v>
      </c>
      <c r="E6311">
        <v>25.257800704000001</v>
      </c>
      <c r="F6311">
        <v>25257800704</v>
      </c>
      <c r="G6311">
        <v>0</v>
      </c>
      <c r="H6311">
        <f t="shared" si="363"/>
        <v>1</v>
      </c>
      <c r="I6311" t="s">
        <v>54</v>
      </c>
      <c r="J6311" t="s">
        <v>53</v>
      </c>
      <c r="K6311">
        <f t="shared" si="364"/>
        <v>0</v>
      </c>
      <c r="L6311">
        <f t="shared" si="365"/>
        <v>118.37</v>
      </c>
    </row>
    <row r="6312" spans="1:12" x14ac:dyDescent="0.25">
      <c r="A6312">
        <v>52</v>
      </c>
      <c r="B6312" s="22">
        <v>43098</v>
      </c>
      <c r="C6312">
        <v>44.71</v>
      </c>
      <c r="D6312">
        <v>118.37</v>
      </c>
      <c r="E6312">
        <v>25.286000640000001</v>
      </c>
      <c r="F6312">
        <v>25286000640</v>
      </c>
      <c r="G6312">
        <v>0</v>
      </c>
      <c r="H6312">
        <f t="shared" si="363"/>
        <v>1</v>
      </c>
      <c r="I6312" t="s">
        <v>54</v>
      </c>
      <c r="J6312" t="s">
        <v>53</v>
      </c>
      <c r="K6312">
        <f t="shared" si="364"/>
        <v>0</v>
      </c>
      <c r="L6312">
        <f t="shared" si="365"/>
        <v>118.37</v>
      </c>
    </row>
    <row r="6313" spans="1:12" x14ac:dyDescent="0.25">
      <c r="B6313" s="22">
        <v>43097</v>
      </c>
      <c r="C6313">
        <v>49.36</v>
      </c>
      <c r="D6313">
        <v>116.91500000000001</v>
      </c>
      <c r="E6313">
        <v>25.333000192</v>
      </c>
      <c r="F6313">
        <v>25333000192</v>
      </c>
      <c r="G6313">
        <v>0</v>
      </c>
      <c r="H6313">
        <f t="shared" si="363"/>
        <v>1</v>
      </c>
      <c r="I6313" t="s">
        <v>54</v>
      </c>
      <c r="J6313" t="s">
        <v>53</v>
      </c>
      <c r="K6313">
        <f t="shared" si="364"/>
        <v>0</v>
      </c>
      <c r="L6313">
        <f t="shared" si="365"/>
        <v>116.91500000000001</v>
      </c>
    </row>
    <row r="6314" spans="1:12" x14ac:dyDescent="0.25">
      <c r="B6314" s="22">
        <v>43096</v>
      </c>
      <c r="C6314">
        <v>49.71</v>
      </c>
      <c r="D6314">
        <v>118.125</v>
      </c>
      <c r="E6314">
        <v>25.384699904000001</v>
      </c>
      <c r="F6314">
        <v>25384699904</v>
      </c>
      <c r="G6314">
        <v>0</v>
      </c>
      <c r="H6314">
        <f t="shared" si="363"/>
        <v>1</v>
      </c>
      <c r="I6314" t="s">
        <v>54</v>
      </c>
      <c r="J6314" t="s">
        <v>53</v>
      </c>
      <c r="K6314">
        <f t="shared" si="364"/>
        <v>0</v>
      </c>
      <c r="L6314">
        <f t="shared" si="365"/>
        <v>118.125</v>
      </c>
    </row>
    <row r="6315" spans="1:12" x14ac:dyDescent="0.25">
      <c r="B6315" s="22">
        <v>43095</v>
      </c>
      <c r="C6315">
        <v>49.6</v>
      </c>
      <c r="D6315">
        <v>117.48</v>
      </c>
      <c r="E6315">
        <v>25.330650112000001</v>
      </c>
      <c r="F6315">
        <v>25330650112</v>
      </c>
      <c r="G6315">
        <v>0</v>
      </c>
      <c r="H6315">
        <f t="shared" si="363"/>
        <v>1</v>
      </c>
      <c r="I6315" t="s">
        <v>54</v>
      </c>
      <c r="J6315" t="s">
        <v>53</v>
      </c>
      <c r="K6315">
        <f t="shared" si="364"/>
        <v>0</v>
      </c>
      <c r="L6315">
        <f t="shared" si="365"/>
        <v>117.48</v>
      </c>
    </row>
    <row r="6316" spans="1:12" x14ac:dyDescent="0.25">
      <c r="B6316" s="22">
        <v>43094</v>
      </c>
      <c r="C6316">
        <v>49.63</v>
      </c>
      <c r="D6316">
        <v>117.48</v>
      </c>
      <c r="E6316">
        <v>25.330650112000001</v>
      </c>
      <c r="F6316">
        <v>25330650112</v>
      </c>
      <c r="G6316">
        <v>0</v>
      </c>
      <c r="H6316">
        <f t="shared" si="363"/>
        <v>1</v>
      </c>
      <c r="I6316" t="s">
        <v>54</v>
      </c>
      <c r="J6316" t="s">
        <v>53</v>
      </c>
      <c r="K6316">
        <f t="shared" si="364"/>
        <v>0</v>
      </c>
      <c r="L6316">
        <f t="shared" si="365"/>
        <v>117.48</v>
      </c>
    </row>
    <row r="6317" spans="1:12" x14ac:dyDescent="0.25">
      <c r="A6317">
        <v>51</v>
      </c>
      <c r="B6317" s="22">
        <v>43091</v>
      </c>
      <c r="C6317">
        <v>49.67</v>
      </c>
      <c r="D6317">
        <v>117.48</v>
      </c>
      <c r="E6317">
        <v>25.27660032</v>
      </c>
      <c r="F6317">
        <v>25276600320</v>
      </c>
      <c r="G6317">
        <v>0</v>
      </c>
      <c r="H6317">
        <f t="shared" si="363"/>
        <v>1</v>
      </c>
      <c r="I6317" t="s">
        <v>54</v>
      </c>
      <c r="J6317" t="s">
        <v>53</v>
      </c>
      <c r="K6317">
        <f t="shared" si="364"/>
        <v>0</v>
      </c>
      <c r="L6317">
        <f t="shared" si="365"/>
        <v>117.48</v>
      </c>
    </row>
    <row r="6318" spans="1:12" x14ac:dyDescent="0.25">
      <c r="B6318" s="22">
        <v>43090</v>
      </c>
      <c r="C6318">
        <v>49.66</v>
      </c>
      <c r="D6318">
        <v>116.29</v>
      </c>
      <c r="E6318">
        <v>25.295400959999998</v>
      </c>
      <c r="F6318">
        <v>25295400960</v>
      </c>
      <c r="G6318">
        <v>0</v>
      </c>
      <c r="H6318">
        <f t="shared" si="363"/>
        <v>1</v>
      </c>
      <c r="I6318" t="s">
        <v>54</v>
      </c>
      <c r="J6318" t="s">
        <v>53</v>
      </c>
      <c r="K6318">
        <f t="shared" si="364"/>
        <v>0</v>
      </c>
      <c r="L6318">
        <f t="shared" si="365"/>
        <v>116.29</v>
      </c>
    </row>
    <row r="6319" spans="1:12" x14ac:dyDescent="0.25">
      <c r="B6319" s="22">
        <v>43089</v>
      </c>
      <c r="C6319">
        <v>49.69</v>
      </c>
      <c r="D6319">
        <v>116.9</v>
      </c>
      <c r="E6319">
        <v>25.112100863999999</v>
      </c>
      <c r="F6319">
        <v>25112100864</v>
      </c>
      <c r="G6319">
        <v>0</v>
      </c>
      <c r="H6319">
        <f t="shared" si="363"/>
        <v>1</v>
      </c>
      <c r="I6319" t="s">
        <v>54</v>
      </c>
      <c r="J6319" t="s">
        <v>53</v>
      </c>
      <c r="K6319">
        <f t="shared" si="364"/>
        <v>0</v>
      </c>
      <c r="L6319">
        <f t="shared" si="365"/>
        <v>116.9</v>
      </c>
    </row>
    <row r="6320" spans="1:12" x14ac:dyDescent="0.25">
      <c r="B6320" s="22">
        <v>43088</v>
      </c>
      <c r="C6320">
        <v>49.53</v>
      </c>
      <c r="D6320">
        <v>115.27</v>
      </c>
      <c r="E6320">
        <v>25.187299328000002</v>
      </c>
      <c r="F6320">
        <v>25187299328</v>
      </c>
      <c r="G6320">
        <v>0</v>
      </c>
      <c r="H6320">
        <f t="shared" si="363"/>
        <v>1</v>
      </c>
      <c r="I6320" t="s">
        <v>54</v>
      </c>
      <c r="J6320" t="s">
        <v>53</v>
      </c>
      <c r="K6320">
        <f t="shared" si="364"/>
        <v>0</v>
      </c>
      <c r="L6320">
        <f t="shared" si="365"/>
        <v>115.27</v>
      </c>
    </row>
    <row r="6321" spans="1:12" x14ac:dyDescent="0.25">
      <c r="B6321" s="22">
        <v>43087</v>
      </c>
      <c r="C6321">
        <v>49.54</v>
      </c>
      <c r="D6321">
        <v>114.935</v>
      </c>
      <c r="E6321">
        <v>25.191999488</v>
      </c>
      <c r="F6321">
        <v>25191999488</v>
      </c>
      <c r="G6321">
        <v>0</v>
      </c>
      <c r="H6321">
        <f t="shared" si="363"/>
        <v>1</v>
      </c>
      <c r="I6321" t="s">
        <v>54</v>
      </c>
      <c r="J6321" t="s">
        <v>53</v>
      </c>
      <c r="K6321">
        <f t="shared" si="364"/>
        <v>0</v>
      </c>
      <c r="L6321">
        <f t="shared" si="365"/>
        <v>114.935</v>
      </c>
    </row>
    <row r="6322" spans="1:12" x14ac:dyDescent="0.25">
      <c r="A6322">
        <v>50</v>
      </c>
      <c r="B6322" s="22">
        <v>43084</v>
      </c>
      <c r="C6322">
        <v>49.82</v>
      </c>
      <c r="D6322">
        <v>115.99</v>
      </c>
      <c r="E6322">
        <v>25.130899456000002</v>
      </c>
      <c r="F6322">
        <v>25130899456</v>
      </c>
      <c r="G6322">
        <v>0</v>
      </c>
      <c r="H6322">
        <f t="shared" si="363"/>
        <v>1</v>
      </c>
      <c r="I6322" t="s">
        <v>54</v>
      </c>
      <c r="J6322" t="s">
        <v>53</v>
      </c>
      <c r="K6322">
        <f t="shared" si="364"/>
        <v>0</v>
      </c>
      <c r="L6322">
        <f t="shared" si="365"/>
        <v>115.99</v>
      </c>
    </row>
    <row r="6323" spans="1:12" x14ac:dyDescent="0.25">
      <c r="B6323" s="22">
        <v>43083</v>
      </c>
      <c r="C6323">
        <v>49.98</v>
      </c>
      <c r="D6323">
        <v>115.81</v>
      </c>
      <c r="E6323">
        <v>25.220200448</v>
      </c>
      <c r="F6323">
        <v>25220200448</v>
      </c>
      <c r="G6323">
        <v>0</v>
      </c>
      <c r="H6323">
        <f t="shared" si="363"/>
        <v>1</v>
      </c>
      <c r="I6323" t="s">
        <v>54</v>
      </c>
      <c r="J6323" t="s">
        <v>53</v>
      </c>
      <c r="K6323">
        <f t="shared" si="364"/>
        <v>0</v>
      </c>
      <c r="L6323">
        <f t="shared" si="365"/>
        <v>115.81</v>
      </c>
    </row>
    <row r="6324" spans="1:12" x14ac:dyDescent="0.25">
      <c r="B6324" s="22">
        <v>43082</v>
      </c>
      <c r="C6324">
        <v>49.94</v>
      </c>
      <c r="D6324">
        <v>116.245</v>
      </c>
      <c r="E6324">
        <v>25.003999232000002</v>
      </c>
      <c r="F6324">
        <v>25003999232</v>
      </c>
      <c r="G6324">
        <v>0</v>
      </c>
      <c r="H6324">
        <f t="shared" si="363"/>
        <v>1</v>
      </c>
      <c r="I6324" t="s">
        <v>54</v>
      </c>
      <c r="J6324" t="s">
        <v>53</v>
      </c>
      <c r="K6324">
        <f t="shared" si="364"/>
        <v>0</v>
      </c>
      <c r="L6324">
        <f t="shared" si="365"/>
        <v>116.245</v>
      </c>
    </row>
    <row r="6325" spans="1:12" x14ac:dyDescent="0.25">
      <c r="B6325" s="22">
        <v>43081</v>
      </c>
      <c r="C6325">
        <v>49.8</v>
      </c>
      <c r="D6325">
        <v>112.315</v>
      </c>
      <c r="E6325">
        <v>25.159100416000001</v>
      </c>
      <c r="F6325">
        <v>25159100416</v>
      </c>
      <c r="G6325">
        <v>0</v>
      </c>
      <c r="H6325">
        <f t="shared" si="363"/>
        <v>1</v>
      </c>
      <c r="I6325" t="s">
        <v>54</v>
      </c>
      <c r="J6325" t="s">
        <v>53</v>
      </c>
      <c r="K6325">
        <f t="shared" si="364"/>
        <v>0</v>
      </c>
      <c r="L6325">
        <f t="shared" si="365"/>
        <v>112.315</v>
      </c>
    </row>
    <row r="6326" spans="1:12" x14ac:dyDescent="0.25">
      <c r="B6326" s="22">
        <v>43080</v>
      </c>
      <c r="C6326">
        <v>49.87</v>
      </c>
      <c r="D6326">
        <v>112.265</v>
      </c>
      <c r="E6326">
        <v>25.220200448</v>
      </c>
      <c r="F6326">
        <v>25220200448</v>
      </c>
      <c r="G6326">
        <v>0</v>
      </c>
      <c r="H6326">
        <f t="shared" si="363"/>
        <v>1</v>
      </c>
      <c r="I6326" t="s">
        <v>54</v>
      </c>
      <c r="J6326" t="s">
        <v>53</v>
      </c>
      <c r="K6326">
        <f t="shared" si="364"/>
        <v>0</v>
      </c>
      <c r="L6326">
        <f t="shared" si="365"/>
        <v>112.265</v>
      </c>
    </row>
    <row r="6327" spans="1:12" x14ac:dyDescent="0.25">
      <c r="A6327">
        <v>49</v>
      </c>
      <c r="B6327" s="22">
        <v>43077</v>
      </c>
      <c r="C6327">
        <v>50.17</v>
      </c>
      <c r="D6327">
        <v>111.52500000000001</v>
      </c>
      <c r="E6327">
        <v>24.956999679999999</v>
      </c>
      <c r="F6327">
        <v>24956999680</v>
      </c>
      <c r="G6327">
        <v>0</v>
      </c>
      <c r="H6327">
        <f t="shared" si="363"/>
        <v>1</v>
      </c>
      <c r="I6327" t="s">
        <v>54</v>
      </c>
      <c r="J6327" t="s">
        <v>53</v>
      </c>
      <c r="K6327">
        <f t="shared" si="364"/>
        <v>0</v>
      </c>
      <c r="L6327">
        <f t="shared" si="365"/>
        <v>111.52500000000001</v>
      </c>
    </row>
    <row r="6328" spans="1:12" x14ac:dyDescent="0.25">
      <c r="B6328" s="22">
        <v>43076</v>
      </c>
      <c r="C6328">
        <v>50.27</v>
      </c>
      <c r="D6328">
        <v>114.965</v>
      </c>
      <c r="E6328">
        <v>23.711500288</v>
      </c>
      <c r="F6328">
        <v>23711500288</v>
      </c>
      <c r="G6328">
        <v>0</v>
      </c>
      <c r="H6328">
        <f t="shared" si="363"/>
        <v>1</v>
      </c>
      <c r="I6328" t="s">
        <v>54</v>
      </c>
      <c r="J6328" t="s">
        <v>53</v>
      </c>
      <c r="K6328">
        <f t="shared" si="364"/>
        <v>0</v>
      </c>
      <c r="L6328">
        <f t="shared" si="365"/>
        <v>114.965</v>
      </c>
    </row>
    <row r="6329" spans="1:12" x14ac:dyDescent="0.25">
      <c r="B6329" s="22">
        <v>43075</v>
      </c>
      <c r="C6329">
        <v>50.31</v>
      </c>
      <c r="D6329">
        <v>115.85</v>
      </c>
      <c r="E6329">
        <v>23.166300159999999</v>
      </c>
      <c r="F6329">
        <v>23166300160</v>
      </c>
      <c r="G6329">
        <v>0</v>
      </c>
      <c r="H6329">
        <f t="shared" si="363"/>
        <v>1</v>
      </c>
      <c r="I6329" t="s">
        <v>54</v>
      </c>
      <c r="J6329" t="s">
        <v>53</v>
      </c>
      <c r="K6329">
        <f t="shared" si="364"/>
        <v>0</v>
      </c>
      <c r="L6329">
        <f t="shared" si="365"/>
        <v>115.85</v>
      </c>
    </row>
    <row r="6330" spans="1:12" x14ac:dyDescent="0.25">
      <c r="B6330" s="22">
        <v>43074</v>
      </c>
      <c r="C6330">
        <v>49.835000000000001</v>
      </c>
      <c r="D6330">
        <v>114.38500000000001</v>
      </c>
      <c r="E6330">
        <v>23.452999680000001</v>
      </c>
      <c r="F6330">
        <v>23452999680</v>
      </c>
      <c r="G6330">
        <v>0</v>
      </c>
      <c r="H6330">
        <f t="shared" si="363"/>
        <v>1</v>
      </c>
      <c r="I6330" t="s">
        <v>54</v>
      </c>
      <c r="J6330" t="s">
        <v>53</v>
      </c>
      <c r="K6330">
        <f t="shared" si="364"/>
        <v>0</v>
      </c>
      <c r="L6330">
        <f t="shared" si="365"/>
        <v>114.38500000000001</v>
      </c>
    </row>
    <row r="6331" spans="1:12" x14ac:dyDescent="0.25">
      <c r="B6331" s="22">
        <v>43073</v>
      </c>
      <c r="C6331">
        <v>50.03</v>
      </c>
      <c r="D6331">
        <v>114.41</v>
      </c>
      <c r="E6331">
        <v>23.617499135999999</v>
      </c>
      <c r="F6331">
        <v>23617499136</v>
      </c>
      <c r="G6331">
        <v>0</v>
      </c>
      <c r="H6331">
        <f t="shared" si="363"/>
        <v>1</v>
      </c>
      <c r="I6331" t="s">
        <v>54</v>
      </c>
      <c r="J6331" t="s">
        <v>53</v>
      </c>
      <c r="K6331">
        <f t="shared" si="364"/>
        <v>0</v>
      </c>
      <c r="L6331">
        <f t="shared" si="365"/>
        <v>114.41</v>
      </c>
    </row>
    <row r="6332" spans="1:12" x14ac:dyDescent="0.25">
      <c r="A6332">
        <v>48</v>
      </c>
      <c r="B6332" s="22">
        <v>43070</v>
      </c>
      <c r="C6332">
        <v>50.72</v>
      </c>
      <c r="D6332">
        <v>115.19499999999999</v>
      </c>
      <c r="E6332">
        <v>23.47180032</v>
      </c>
      <c r="F6332">
        <v>23471800320</v>
      </c>
      <c r="G6332">
        <v>0</v>
      </c>
      <c r="H6332">
        <f t="shared" si="363"/>
        <v>1</v>
      </c>
      <c r="I6332" t="s">
        <v>54</v>
      </c>
      <c r="J6332" t="s">
        <v>53</v>
      </c>
      <c r="K6332">
        <f t="shared" si="364"/>
        <v>0</v>
      </c>
      <c r="L6332">
        <f t="shared" si="365"/>
        <v>115.19499999999999</v>
      </c>
    </row>
    <row r="6333" spans="1:12" x14ac:dyDescent="0.25">
      <c r="B6333" s="22">
        <v>43069</v>
      </c>
      <c r="C6333">
        <v>50.32</v>
      </c>
      <c r="D6333">
        <v>114.515</v>
      </c>
      <c r="E6333">
        <v>23.429500928</v>
      </c>
      <c r="F6333">
        <v>23429500928</v>
      </c>
      <c r="G6333">
        <v>0</v>
      </c>
      <c r="H6333">
        <f t="shared" si="363"/>
        <v>1</v>
      </c>
      <c r="I6333" t="s">
        <v>54</v>
      </c>
      <c r="J6333" t="s">
        <v>53</v>
      </c>
      <c r="K6333">
        <f t="shared" si="364"/>
        <v>0</v>
      </c>
      <c r="L6333">
        <f t="shared" si="365"/>
        <v>114.515</v>
      </c>
    </row>
    <row r="6334" spans="1:12" x14ac:dyDescent="0.25">
      <c r="B6334" s="22">
        <v>43068</v>
      </c>
      <c r="C6334">
        <v>50.725000000000001</v>
      </c>
      <c r="D6334">
        <v>115.02500000000001</v>
      </c>
      <c r="E6334">
        <v>23.288500224</v>
      </c>
      <c r="F6334">
        <v>23288500224</v>
      </c>
      <c r="G6334">
        <v>0</v>
      </c>
      <c r="H6334">
        <f t="shared" si="363"/>
        <v>1</v>
      </c>
      <c r="I6334" t="s">
        <v>54</v>
      </c>
      <c r="J6334" t="s">
        <v>53</v>
      </c>
      <c r="K6334">
        <f t="shared" si="364"/>
        <v>0</v>
      </c>
      <c r="L6334">
        <f t="shared" si="365"/>
        <v>115.02500000000001</v>
      </c>
    </row>
    <row r="6335" spans="1:12" x14ac:dyDescent="0.25">
      <c r="B6335" s="22">
        <v>43067</v>
      </c>
      <c r="C6335">
        <v>51.13</v>
      </c>
      <c r="D6335">
        <v>117.31</v>
      </c>
      <c r="E6335">
        <v>23.17570048</v>
      </c>
      <c r="F6335">
        <v>23175700480</v>
      </c>
      <c r="G6335">
        <v>0</v>
      </c>
      <c r="H6335">
        <f t="shared" si="363"/>
        <v>1</v>
      </c>
      <c r="I6335" t="s">
        <v>54</v>
      </c>
      <c r="J6335" t="s">
        <v>53</v>
      </c>
      <c r="K6335">
        <f t="shared" si="364"/>
        <v>0</v>
      </c>
      <c r="L6335">
        <f t="shared" si="365"/>
        <v>117.31</v>
      </c>
    </row>
    <row r="6336" spans="1:12" x14ac:dyDescent="0.25">
      <c r="B6336" s="22">
        <v>43066</v>
      </c>
      <c r="C6336">
        <v>51.155000000000001</v>
      </c>
      <c r="D6336">
        <v>117.895</v>
      </c>
      <c r="E6336">
        <v>23.217999872</v>
      </c>
      <c r="F6336">
        <v>23217999872</v>
      </c>
      <c r="G6336">
        <v>0</v>
      </c>
      <c r="H6336">
        <f t="shared" si="363"/>
        <v>1</v>
      </c>
      <c r="I6336" t="s">
        <v>54</v>
      </c>
      <c r="J6336" t="s">
        <v>53</v>
      </c>
      <c r="K6336">
        <f t="shared" si="364"/>
        <v>0</v>
      </c>
      <c r="L6336">
        <f t="shared" si="365"/>
        <v>117.895</v>
      </c>
    </row>
    <row r="6337" spans="1:12" x14ac:dyDescent="0.25">
      <c r="A6337">
        <v>47</v>
      </c>
      <c r="B6337" s="22">
        <v>43063</v>
      </c>
      <c r="C6337">
        <v>51.39</v>
      </c>
      <c r="D6337">
        <v>117.11</v>
      </c>
      <c r="E6337">
        <v>23.4859008</v>
      </c>
      <c r="F6337">
        <v>23485900800</v>
      </c>
      <c r="G6337">
        <v>0</v>
      </c>
      <c r="H6337">
        <f t="shared" si="363"/>
        <v>1</v>
      </c>
      <c r="I6337" t="s">
        <v>54</v>
      </c>
      <c r="J6337" t="s">
        <v>53</v>
      </c>
      <c r="K6337">
        <f t="shared" si="364"/>
        <v>0</v>
      </c>
      <c r="L6337">
        <f t="shared" si="365"/>
        <v>117.11</v>
      </c>
    </row>
    <row r="6338" spans="1:12" x14ac:dyDescent="0.25">
      <c r="B6338" s="22">
        <v>43062</v>
      </c>
      <c r="C6338">
        <v>51.8</v>
      </c>
      <c r="D6338">
        <v>118.1</v>
      </c>
      <c r="E6338">
        <v>23.171000320000001</v>
      </c>
      <c r="F6338">
        <v>23171000320</v>
      </c>
      <c r="G6338">
        <v>0</v>
      </c>
      <c r="H6338">
        <f t="shared" si="363"/>
        <v>1</v>
      </c>
      <c r="I6338" t="s">
        <v>54</v>
      </c>
      <c r="J6338" t="s">
        <v>53</v>
      </c>
      <c r="K6338">
        <f t="shared" si="364"/>
        <v>0</v>
      </c>
      <c r="L6338">
        <f t="shared" si="365"/>
        <v>118.1</v>
      </c>
    </row>
    <row r="6339" spans="1:12" x14ac:dyDescent="0.25">
      <c r="B6339" s="22">
        <v>43061</v>
      </c>
      <c r="C6339">
        <v>51.725000000000001</v>
      </c>
      <c r="D6339">
        <v>117.92</v>
      </c>
      <c r="E6339">
        <v>23.081699327999999</v>
      </c>
      <c r="F6339">
        <v>23081699328</v>
      </c>
      <c r="G6339">
        <v>0</v>
      </c>
      <c r="H6339">
        <f t="shared" ref="H6339:H6402" si="366">IF(G6339=1, 0, 1)</f>
        <v>1</v>
      </c>
      <c r="I6339" t="s">
        <v>54</v>
      </c>
      <c r="J6339" t="s">
        <v>53</v>
      </c>
      <c r="K6339">
        <f t="shared" ref="K6339:K6402" si="367">D6339*G6339</f>
        <v>0</v>
      </c>
      <c r="L6339">
        <f t="shared" ref="L6339:L6402" si="368">D6339*H6339</f>
        <v>117.92</v>
      </c>
    </row>
    <row r="6340" spans="1:12" x14ac:dyDescent="0.25">
      <c r="B6340" s="22">
        <v>43060</v>
      </c>
      <c r="C6340">
        <v>52.215000000000003</v>
      </c>
      <c r="D6340">
        <v>118.99</v>
      </c>
      <c r="E6340">
        <v>23.095799807999999</v>
      </c>
      <c r="F6340">
        <v>23095799808</v>
      </c>
      <c r="G6340">
        <v>0</v>
      </c>
      <c r="H6340">
        <f t="shared" si="366"/>
        <v>1</v>
      </c>
      <c r="I6340" t="s">
        <v>54</v>
      </c>
      <c r="J6340" t="s">
        <v>53</v>
      </c>
      <c r="K6340">
        <f t="shared" si="367"/>
        <v>0</v>
      </c>
      <c r="L6340">
        <f t="shared" si="368"/>
        <v>118.99</v>
      </c>
    </row>
    <row r="6341" spans="1:12" x14ac:dyDescent="0.25">
      <c r="B6341" s="22">
        <v>43059</v>
      </c>
      <c r="C6341">
        <v>52.854999999999997</v>
      </c>
      <c r="D6341">
        <v>121.16</v>
      </c>
      <c r="E6341">
        <v>23.067600895999998</v>
      </c>
      <c r="F6341">
        <v>23067600896</v>
      </c>
      <c r="G6341">
        <v>0</v>
      </c>
      <c r="H6341">
        <f t="shared" si="366"/>
        <v>1</v>
      </c>
      <c r="I6341" t="s">
        <v>54</v>
      </c>
      <c r="J6341" t="s">
        <v>53</v>
      </c>
      <c r="K6341">
        <f t="shared" si="367"/>
        <v>0</v>
      </c>
      <c r="L6341">
        <f t="shared" si="368"/>
        <v>121.16</v>
      </c>
    </row>
    <row r="6342" spans="1:12" x14ac:dyDescent="0.25">
      <c r="A6342">
        <v>46</v>
      </c>
      <c r="B6342" s="22">
        <v>43056</v>
      </c>
      <c r="C6342">
        <v>53.185000000000002</v>
      </c>
      <c r="D6342">
        <v>121.755</v>
      </c>
      <c r="E6342">
        <v>23.401299968</v>
      </c>
      <c r="F6342">
        <v>23401299968</v>
      </c>
      <c r="G6342">
        <v>0</v>
      </c>
      <c r="H6342">
        <f t="shared" si="366"/>
        <v>1</v>
      </c>
      <c r="I6342" t="s">
        <v>54</v>
      </c>
      <c r="J6342" t="s">
        <v>53</v>
      </c>
      <c r="K6342">
        <f t="shared" si="367"/>
        <v>0</v>
      </c>
      <c r="L6342">
        <f t="shared" si="368"/>
        <v>121.755</v>
      </c>
    </row>
    <row r="6343" spans="1:12" x14ac:dyDescent="0.25">
      <c r="B6343" s="22">
        <v>43055</v>
      </c>
      <c r="C6343">
        <v>53.88</v>
      </c>
      <c r="D6343">
        <v>123.035</v>
      </c>
      <c r="E6343">
        <v>23.523500032000001</v>
      </c>
      <c r="F6343">
        <v>23523500032</v>
      </c>
      <c r="G6343">
        <v>0</v>
      </c>
      <c r="H6343">
        <f t="shared" si="366"/>
        <v>1</v>
      </c>
      <c r="I6343" t="s">
        <v>54</v>
      </c>
      <c r="J6343" t="s">
        <v>53</v>
      </c>
      <c r="K6343">
        <f t="shared" si="367"/>
        <v>0</v>
      </c>
      <c r="L6343">
        <f t="shared" si="368"/>
        <v>123.035</v>
      </c>
    </row>
    <row r="6344" spans="1:12" x14ac:dyDescent="0.25">
      <c r="B6344" s="22">
        <v>43054</v>
      </c>
      <c r="C6344">
        <v>54.115000000000002</v>
      </c>
      <c r="D6344">
        <v>123.02500000000001</v>
      </c>
      <c r="E6344">
        <v>23.547000831999998</v>
      </c>
      <c r="F6344">
        <v>23547000832</v>
      </c>
      <c r="G6344">
        <v>0</v>
      </c>
      <c r="H6344">
        <f t="shared" si="366"/>
        <v>1</v>
      </c>
      <c r="I6344" t="s">
        <v>54</v>
      </c>
      <c r="J6344" t="s">
        <v>53</v>
      </c>
      <c r="K6344">
        <f t="shared" si="367"/>
        <v>0</v>
      </c>
      <c r="L6344">
        <f t="shared" si="368"/>
        <v>123.02500000000001</v>
      </c>
    </row>
    <row r="6345" spans="1:12" x14ac:dyDescent="0.25">
      <c r="B6345" s="22">
        <v>43053</v>
      </c>
      <c r="C6345">
        <v>53.515000000000001</v>
      </c>
      <c r="D6345">
        <v>119.565</v>
      </c>
      <c r="E6345">
        <v>23.434199039999999</v>
      </c>
      <c r="F6345">
        <v>23434199040</v>
      </c>
      <c r="G6345">
        <v>0</v>
      </c>
      <c r="H6345">
        <f t="shared" si="366"/>
        <v>1</v>
      </c>
      <c r="I6345" t="s">
        <v>54</v>
      </c>
      <c r="J6345" t="s">
        <v>53</v>
      </c>
      <c r="K6345">
        <f t="shared" si="367"/>
        <v>0</v>
      </c>
      <c r="L6345">
        <f t="shared" si="368"/>
        <v>119.565</v>
      </c>
    </row>
    <row r="6346" spans="1:12" x14ac:dyDescent="0.25">
      <c r="B6346" s="22">
        <v>43052</v>
      </c>
      <c r="C6346">
        <v>53.354999999999997</v>
      </c>
      <c r="D6346">
        <v>117.58</v>
      </c>
      <c r="E6346">
        <v>23.452999680000001</v>
      </c>
      <c r="F6346">
        <v>23452999680</v>
      </c>
      <c r="G6346">
        <v>0</v>
      </c>
      <c r="H6346">
        <f t="shared" si="366"/>
        <v>1</v>
      </c>
      <c r="I6346" t="s">
        <v>54</v>
      </c>
      <c r="J6346" t="s">
        <v>53</v>
      </c>
      <c r="K6346">
        <f t="shared" si="367"/>
        <v>0</v>
      </c>
      <c r="L6346">
        <f t="shared" si="368"/>
        <v>117.58</v>
      </c>
    </row>
    <row r="6347" spans="1:12" x14ac:dyDescent="0.25">
      <c r="A6347">
        <v>45</v>
      </c>
      <c r="B6347" s="22">
        <v>43049</v>
      </c>
      <c r="C6347">
        <v>53.255000000000003</v>
      </c>
      <c r="D6347">
        <v>118.39</v>
      </c>
      <c r="E6347">
        <v>23.462399999999999</v>
      </c>
      <c r="F6347">
        <v>23462400000</v>
      </c>
      <c r="G6347">
        <v>0</v>
      </c>
      <c r="H6347">
        <f t="shared" si="366"/>
        <v>1</v>
      </c>
      <c r="I6347" t="s">
        <v>54</v>
      </c>
      <c r="J6347" t="s">
        <v>53</v>
      </c>
      <c r="K6347">
        <f t="shared" si="367"/>
        <v>0</v>
      </c>
      <c r="L6347">
        <f t="shared" si="368"/>
        <v>118.39</v>
      </c>
    </row>
    <row r="6348" spans="1:12" x14ac:dyDescent="0.25">
      <c r="B6348" s="22">
        <v>43048</v>
      </c>
      <c r="C6348">
        <v>52.774999999999999</v>
      </c>
      <c r="D6348">
        <v>118.80500000000001</v>
      </c>
      <c r="E6348">
        <v>23.626899456</v>
      </c>
      <c r="F6348">
        <v>23626899456</v>
      </c>
      <c r="G6348">
        <v>0</v>
      </c>
      <c r="H6348">
        <f t="shared" si="366"/>
        <v>1</v>
      </c>
      <c r="I6348" t="s">
        <v>54</v>
      </c>
      <c r="J6348" t="s">
        <v>53</v>
      </c>
      <c r="K6348">
        <f t="shared" si="367"/>
        <v>0</v>
      </c>
      <c r="L6348">
        <f t="shared" si="368"/>
        <v>118.80500000000001</v>
      </c>
    </row>
    <row r="6349" spans="1:12" x14ac:dyDescent="0.25">
      <c r="B6349" s="22">
        <v>43047</v>
      </c>
      <c r="C6349">
        <v>52.604999999999997</v>
      </c>
      <c r="D6349">
        <v>117.16500000000001</v>
      </c>
      <c r="E6349">
        <v>23.410700288000001</v>
      </c>
      <c r="F6349">
        <v>23410700288</v>
      </c>
      <c r="G6349">
        <v>0</v>
      </c>
      <c r="H6349">
        <f t="shared" si="366"/>
        <v>1</v>
      </c>
      <c r="I6349" t="s">
        <v>54</v>
      </c>
      <c r="J6349" t="s">
        <v>53</v>
      </c>
      <c r="K6349">
        <f t="shared" si="367"/>
        <v>0</v>
      </c>
      <c r="L6349">
        <f t="shared" si="368"/>
        <v>117.16500000000001</v>
      </c>
    </row>
    <row r="6350" spans="1:12" x14ac:dyDescent="0.25">
      <c r="B6350" s="22">
        <v>43046</v>
      </c>
      <c r="C6350">
        <v>51.664999999999999</v>
      </c>
      <c r="D6350">
        <v>112.84</v>
      </c>
      <c r="E6350">
        <v>24.252000255999999</v>
      </c>
      <c r="F6350">
        <v>24252000256</v>
      </c>
      <c r="G6350">
        <v>0</v>
      </c>
      <c r="H6350">
        <f t="shared" si="366"/>
        <v>1</v>
      </c>
      <c r="I6350" t="s">
        <v>54</v>
      </c>
      <c r="J6350" t="s">
        <v>53</v>
      </c>
      <c r="K6350">
        <f t="shared" si="367"/>
        <v>0</v>
      </c>
      <c r="L6350">
        <f t="shared" si="368"/>
        <v>112.84</v>
      </c>
    </row>
    <row r="6351" spans="1:12" x14ac:dyDescent="0.25">
      <c r="B6351" s="22">
        <v>43045</v>
      </c>
      <c r="C6351">
        <v>51.23</v>
      </c>
      <c r="D6351">
        <v>117.205</v>
      </c>
      <c r="E6351">
        <v>24.233199616</v>
      </c>
      <c r="F6351">
        <v>24233199616</v>
      </c>
      <c r="G6351">
        <v>0</v>
      </c>
      <c r="H6351">
        <f t="shared" si="366"/>
        <v>1</v>
      </c>
      <c r="I6351" t="s">
        <v>54</v>
      </c>
      <c r="J6351" t="s">
        <v>53</v>
      </c>
      <c r="K6351">
        <f t="shared" si="367"/>
        <v>0</v>
      </c>
      <c r="L6351">
        <f t="shared" si="368"/>
        <v>117.205</v>
      </c>
    </row>
    <row r="6352" spans="1:12" x14ac:dyDescent="0.25">
      <c r="A6352">
        <v>44</v>
      </c>
      <c r="B6352" s="22">
        <v>43042</v>
      </c>
      <c r="C6352">
        <v>50.945</v>
      </c>
      <c r="D6352">
        <v>116.39</v>
      </c>
      <c r="E6352">
        <v>24.717299711999999</v>
      </c>
      <c r="F6352">
        <v>24717299712</v>
      </c>
      <c r="G6352">
        <v>0</v>
      </c>
      <c r="H6352">
        <f t="shared" si="366"/>
        <v>1</v>
      </c>
      <c r="I6352" t="s">
        <v>54</v>
      </c>
      <c r="J6352" t="s">
        <v>53</v>
      </c>
      <c r="K6352">
        <f t="shared" si="367"/>
        <v>0</v>
      </c>
      <c r="L6352">
        <f t="shared" si="368"/>
        <v>116.39</v>
      </c>
    </row>
    <row r="6353" spans="1:12" x14ac:dyDescent="0.25">
      <c r="B6353" s="22">
        <v>43041</v>
      </c>
      <c r="C6353">
        <v>50.854999999999997</v>
      </c>
      <c r="D6353">
        <v>118.11</v>
      </c>
      <c r="E6353">
        <v>25.060399103999998</v>
      </c>
      <c r="F6353">
        <v>25060399104</v>
      </c>
      <c r="G6353">
        <v>0</v>
      </c>
      <c r="H6353">
        <f t="shared" si="366"/>
        <v>1</v>
      </c>
      <c r="I6353" t="s">
        <v>54</v>
      </c>
      <c r="J6353" t="s">
        <v>53</v>
      </c>
      <c r="K6353">
        <f t="shared" si="367"/>
        <v>0</v>
      </c>
      <c r="L6353">
        <f t="shared" si="368"/>
        <v>118.11</v>
      </c>
    </row>
    <row r="6354" spans="1:12" x14ac:dyDescent="0.25">
      <c r="B6354" s="22">
        <v>43040</v>
      </c>
      <c r="C6354">
        <v>50.66</v>
      </c>
      <c r="D6354">
        <v>118.9</v>
      </c>
      <c r="E6354">
        <v>25.126199295999999</v>
      </c>
      <c r="F6354">
        <v>25126199296</v>
      </c>
      <c r="G6354">
        <v>0</v>
      </c>
      <c r="H6354">
        <f t="shared" si="366"/>
        <v>1</v>
      </c>
      <c r="I6354" t="s">
        <v>54</v>
      </c>
      <c r="J6354" t="s">
        <v>53</v>
      </c>
      <c r="K6354">
        <f t="shared" si="367"/>
        <v>0</v>
      </c>
      <c r="L6354">
        <f t="shared" si="368"/>
        <v>118.9</v>
      </c>
    </row>
    <row r="6355" spans="1:12" x14ac:dyDescent="0.25">
      <c r="B6355" s="22">
        <v>43039</v>
      </c>
      <c r="C6355">
        <v>51.16</v>
      </c>
      <c r="D6355">
        <v>123.52</v>
      </c>
      <c r="E6355">
        <v>24.924100608</v>
      </c>
      <c r="F6355">
        <v>24924100608</v>
      </c>
      <c r="G6355">
        <v>0</v>
      </c>
      <c r="H6355">
        <f t="shared" si="366"/>
        <v>1</v>
      </c>
      <c r="I6355" t="s">
        <v>54</v>
      </c>
      <c r="J6355" t="s">
        <v>53</v>
      </c>
      <c r="K6355">
        <f t="shared" si="367"/>
        <v>0</v>
      </c>
      <c r="L6355">
        <f t="shared" si="368"/>
        <v>123.52</v>
      </c>
    </row>
    <row r="6356" spans="1:12" x14ac:dyDescent="0.25">
      <c r="B6356" s="22">
        <v>43038</v>
      </c>
      <c r="C6356">
        <v>51.63</v>
      </c>
      <c r="D6356">
        <v>126.66</v>
      </c>
      <c r="E6356">
        <v>24.792500224000001</v>
      </c>
      <c r="F6356">
        <v>24792500224</v>
      </c>
      <c r="G6356">
        <v>0</v>
      </c>
      <c r="H6356">
        <f t="shared" si="366"/>
        <v>1</v>
      </c>
      <c r="I6356" t="s">
        <v>54</v>
      </c>
      <c r="J6356" t="s">
        <v>53</v>
      </c>
      <c r="K6356">
        <f t="shared" si="367"/>
        <v>0</v>
      </c>
      <c r="L6356">
        <f t="shared" si="368"/>
        <v>126.66</v>
      </c>
    </row>
    <row r="6357" spans="1:12" x14ac:dyDescent="0.25">
      <c r="A6357">
        <v>43</v>
      </c>
      <c r="B6357" s="22">
        <v>43035</v>
      </c>
      <c r="C6357">
        <v>51.65</v>
      </c>
      <c r="D6357">
        <v>130.27000000000001</v>
      </c>
      <c r="E6357">
        <v>24.834799616000002</v>
      </c>
      <c r="F6357">
        <v>24834799616</v>
      </c>
      <c r="G6357">
        <v>0</v>
      </c>
      <c r="H6357">
        <f t="shared" si="366"/>
        <v>1</v>
      </c>
      <c r="I6357" t="s">
        <v>54</v>
      </c>
      <c r="J6357" t="s">
        <v>53</v>
      </c>
      <c r="K6357">
        <f t="shared" si="367"/>
        <v>0</v>
      </c>
      <c r="L6357">
        <f t="shared" si="368"/>
        <v>130.27000000000001</v>
      </c>
    </row>
    <row r="6358" spans="1:12" x14ac:dyDescent="0.25">
      <c r="B6358" s="22">
        <v>43034</v>
      </c>
      <c r="C6358">
        <v>52.314999999999998</v>
      </c>
      <c r="D6358">
        <v>128.785</v>
      </c>
      <c r="E6358">
        <v>24.9664</v>
      </c>
      <c r="F6358">
        <v>24966400000</v>
      </c>
      <c r="G6358">
        <v>0</v>
      </c>
      <c r="H6358">
        <f t="shared" si="366"/>
        <v>1</v>
      </c>
      <c r="I6358" t="s">
        <v>54</v>
      </c>
      <c r="J6358" t="s">
        <v>53</v>
      </c>
      <c r="K6358">
        <f t="shared" si="367"/>
        <v>0</v>
      </c>
      <c r="L6358">
        <f t="shared" si="368"/>
        <v>128.785</v>
      </c>
    </row>
    <row r="6359" spans="1:12" x14ac:dyDescent="0.25">
      <c r="B6359" s="22">
        <v>43033</v>
      </c>
      <c r="C6359">
        <v>52.784999999999997</v>
      </c>
      <c r="D6359">
        <v>130.91999999999999</v>
      </c>
      <c r="E6359">
        <v>24.919400448000001</v>
      </c>
      <c r="F6359">
        <v>24919400448</v>
      </c>
      <c r="G6359">
        <v>0</v>
      </c>
      <c r="H6359">
        <f t="shared" si="366"/>
        <v>1</v>
      </c>
      <c r="I6359" t="s">
        <v>54</v>
      </c>
      <c r="J6359" t="s">
        <v>53</v>
      </c>
      <c r="K6359">
        <f t="shared" si="367"/>
        <v>0</v>
      </c>
      <c r="L6359">
        <f t="shared" si="368"/>
        <v>130.91999999999999</v>
      </c>
    </row>
    <row r="6360" spans="1:12" x14ac:dyDescent="0.25">
      <c r="A6360">
        <v>14</v>
      </c>
      <c r="B6360" s="22">
        <v>43556</v>
      </c>
      <c r="C6360">
        <v>82.06</v>
      </c>
      <c r="D6360">
        <v>206.11</v>
      </c>
      <c r="E6360">
        <v>26.475823104</v>
      </c>
      <c r="F6360">
        <v>26475823104</v>
      </c>
      <c r="G6360">
        <v>1</v>
      </c>
      <c r="H6360">
        <f t="shared" si="366"/>
        <v>0</v>
      </c>
      <c r="I6360" t="s">
        <v>55</v>
      </c>
      <c r="J6360" t="s">
        <v>56</v>
      </c>
      <c r="K6360">
        <f t="shared" si="367"/>
        <v>206.11</v>
      </c>
      <c r="L6360">
        <f t="shared" si="368"/>
        <v>0</v>
      </c>
    </row>
    <row r="6361" spans="1:12" x14ac:dyDescent="0.25">
      <c r="A6361">
        <v>13</v>
      </c>
      <c r="B6361" s="22">
        <v>43553</v>
      </c>
      <c r="C6361">
        <v>83.265000000000001</v>
      </c>
      <c r="D6361">
        <v>208.12</v>
      </c>
      <c r="E6361">
        <v>25.918175231999999</v>
      </c>
      <c r="F6361">
        <v>25918175232</v>
      </c>
      <c r="G6361">
        <v>1</v>
      </c>
      <c r="H6361">
        <f t="shared" si="366"/>
        <v>0</v>
      </c>
      <c r="I6361" t="s">
        <v>55</v>
      </c>
      <c r="J6361" t="s">
        <v>56</v>
      </c>
      <c r="K6361">
        <f t="shared" si="367"/>
        <v>208.12</v>
      </c>
      <c r="L6361">
        <f t="shared" si="368"/>
        <v>0</v>
      </c>
    </row>
    <row r="6362" spans="1:12" x14ac:dyDescent="0.25">
      <c r="B6362" s="22">
        <v>43552</v>
      </c>
      <c r="C6362">
        <v>84.314999999999998</v>
      </c>
      <c r="D6362">
        <v>207.98500000000001</v>
      </c>
      <c r="E6362">
        <v>25.735067648000001</v>
      </c>
      <c r="F6362">
        <v>25735067648</v>
      </c>
      <c r="G6362">
        <v>1</v>
      </c>
      <c r="H6362">
        <f t="shared" si="366"/>
        <v>0</v>
      </c>
      <c r="I6362" t="s">
        <v>55</v>
      </c>
      <c r="J6362" t="s">
        <v>56</v>
      </c>
      <c r="K6362">
        <f t="shared" si="367"/>
        <v>207.98500000000001</v>
      </c>
      <c r="L6362">
        <f t="shared" si="368"/>
        <v>0</v>
      </c>
    </row>
    <row r="6363" spans="1:12" x14ac:dyDescent="0.25">
      <c r="B6363" s="22">
        <v>43551</v>
      </c>
      <c r="C6363">
        <v>84.46</v>
      </c>
      <c r="D6363">
        <v>207.35499999999999</v>
      </c>
      <c r="E6363">
        <v>26.234454016000001</v>
      </c>
      <c r="F6363">
        <v>26234454016</v>
      </c>
      <c r="G6363">
        <v>1</v>
      </c>
      <c r="H6363">
        <f t="shared" si="366"/>
        <v>0</v>
      </c>
      <c r="I6363" t="s">
        <v>55</v>
      </c>
      <c r="J6363" t="s">
        <v>56</v>
      </c>
      <c r="K6363">
        <f t="shared" si="367"/>
        <v>207.35499999999999</v>
      </c>
      <c r="L6363">
        <f t="shared" si="368"/>
        <v>0</v>
      </c>
    </row>
    <row r="6364" spans="1:12" x14ac:dyDescent="0.25">
      <c r="B6364" s="22">
        <v>43550</v>
      </c>
      <c r="C6364">
        <v>84.72</v>
      </c>
      <c r="D6364">
        <v>203.58500000000001</v>
      </c>
      <c r="E6364">
        <v>25.48537344</v>
      </c>
      <c r="F6364">
        <v>25485373440</v>
      </c>
      <c r="G6364">
        <v>1</v>
      </c>
      <c r="H6364">
        <f t="shared" si="366"/>
        <v>0</v>
      </c>
      <c r="I6364" t="s">
        <v>55</v>
      </c>
      <c r="J6364" t="s">
        <v>56</v>
      </c>
      <c r="K6364">
        <f t="shared" si="367"/>
        <v>203.58500000000001</v>
      </c>
      <c r="L6364">
        <f t="shared" si="368"/>
        <v>0</v>
      </c>
    </row>
    <row r="6365" spans="1:12" x14ac:dyDescent="0.25">
      <c r="B6365" s="22">
        <v>43549</v>
      </c>
      <c r="C6365">
        <v>85.8</v>
      </c>
      <c r="D6365">
        <v>202.89</v>
      </c>
      <c r="E6365">
        <v>25.393819648000001</v>
      </c>
      <c r="F6365">
        <v>25393819648</v>
      </c>
      <c r="G6365">
        <v>1</v>
      </c>
      <c r="H6365">
        <f t="shared" si="366"/>
        <v>0</v>
      </c>
      <c r="I6365" t="s">
        <v>55</v>
      </c>
      <c r="J6365" t="s">
        <v>56</v>
      </c>
      <c r="K6365">
        <f t="shared" si="367"/>
        <v>202.89</v>
      </c>
      <c r="L6365">
        <f t="shared" si="368"/>
        <v>0</v>
      </c>
    </row>
    <row r="6366" spans="1:12" x14ac:dyDescent="0.25">
      <c r="A6366">
        <v>12</v>
      </c>
      <c r="B6366" s="22">
        <v>43546</v>
      </c>
      <c r="C6366">
        <v>84.85</v>
      </c>
      <c r="D6366">
        <v>200.94499999999999</v>
      </c>
      <c r="E6366">
        <v>25.560281088</v>
      </c>
      <c r="F6366">
        <v>25560281088</v>
      </c>
      <c r="G6366">
        <v>1</v>
      </c>
      <c r="H6366">
        <f t="shared" si="366"/>
        <v>0</v>
      </c>
      <c r="I6366" t="s">
        <v>55</v>
      </c>
      <c r="J6366" t="s">
        <v>56</v>
      </c>
      <c r="K6366">
        <f t="shared" si="367"/>
        <v>200.94499999999999</v>
      </c>
      <c r="L6366">
        <f t="shared" si="368"/>
        <v>0</v>
      </c>
    </row>
    <row r="6367" spans="1:12" x14ac:dyDescent="0.25">
      <c r="B6367" s="22">
        <v>43545</v>
      </c>
      <c r="C6367">
        <v>83.984999999999999</v>
      </c>
      <c r="D6367">
        <v>195.10499999999999</v>
      </c>
      <c r="E6367">
        <v>26.026375168000001</v>
      </c>
      <c r="F6367">
        <v>26026375168</v>
      </c>
      <c r="G6367">
        <v>1</v>
      </c>
      <c r="H6367">
        <f t="shared" si="366"/>
        <v>0</v>
      </c>
      <c r="I6367" t="s">
        <v>55</v>
      </c>
      <c r="J6367" t="s">
        <v>56</v>
      </c>
      <c r="K6367">
        <f t="shared" si="367"/>
        <v>195.10499999999999</v>
      </c>
      <c r="L6367">
        <f t="shared" si="368"/>
        <v>0</v>
      </c>
    </row>
    <row r="6368" spans="1:12" x14ac:dyDescent="0.25">
      <c r="B6368" s="22">
        <v>43544</v>
      </c>
      <c r="C6368">
        <v>83.98</v>
      </c>
      <c r="D6368">
        <v>193.61500000000001</v>
      </c>
      <c r="E6368">
        <v>26.126254079999999</v>
      </c>
      <c r="F6368">
        <v>26126254080</v>
      </c>
      <c r="G6368">
        <v>1</v>
      </c>
      <c r="H6368">
        <f t="shared" si="366"/>
        <v>0</v>
      </c>
      <c r="I6368" t="s">
        <v>55</v>
      </c>
      <c r="J6368" t="s">
        <v>56</v>
      </c>
      <c r="K6368">
        <f t="shared" si="367"/>
        <v>193.61500000000001</v>
      </c>
      <c r="L6368">
        <f t="shared" si="368"/>
        <v>0</v>
      </c>
    </row>
    <row r="6369" spans="1:12" x14ac:dyDescent="0.25">
      <c r="B6369" s="22">
        <v>43543</v>
      </c>
      <c r="C6369">
        <v>76.234999999999999</v>
      </c>
      <c r="D6369">
        <v>185.875</v>
      </c>
      <c r="E6369">
        <v>26.409238527999999</v>
      </c>
      <c r="F6369">
        <v>26409238528</v>
      </c>
      <c r="G6369">
        <v>1</v>
      </c>
      <c r="H6369">
        <f t="shared" si="366"/>
        <v>0</v>
      </c>
      <c r="I6369" t="s">
        <v>55</v>
      </c>
      <c r="J6369" t="s">
        <v>56</v>
      </c>
      <c r="K6369">
        <f t="shared" si="367"/>
        <v>185.875</v>
      </c>
      <c r="L6369">
        <f t="shared" si="368"/>
        <v>0</v>
      </c>
    </row>
    <row r="6370" spans="1:12" x14ac:dyDescent="0.25">
      <c r="B6370" s="22">
        <v>43542</v>
      </c>
      <c r="C6370">
        <v>77.42</v>
      </c>
      <c r="D6370">
        <v>187</v>
      </c>
      <c r="E6370">
        <v>26.384269312000001</v>
      </c>
      <c r="F6370">
        <v>26384269312</v>
      </c>
      <c r="G6370">
        <v>1</v>
      </c>
      <c r="H6370">
        <f t="shared" si="366"/>
        <v>0</v>
      </c>
      <c r="I6370" t="s">
        <v>55</v>
      </c>
      <c r="J6370" t="s">
        <v>56</v>
      </c>
      <c r="K6370">
        <f t="shared" si="367"/>
        <v>187</v>
      </c>
      <c r="L6370">
        <f t="shared" si="368"/>
        <v>0</v>
      </c>
    </row>
    <row r="6371" spans="1:12" x14ac:dyDescent="0.25">
      <c r="A6371">
        <v>11</v>
      </c>
      <c r="B6371" s="22">
        <v>43539</v>
      </c>
      <c r="C6371">
        <v>77.625</v>
      </c>
      <c r="D6371">
        <v>190.51499999999999</v>
      </c>
      <c r="E6371">
        <v>26.026375168000001</v>
      </c>
      <c r="F6371">
        <v>26026375168</v>
      </c>
      <c r="G6371">
        <v>1</v>
      </c>
      <c r="H6371">
        <f t="shared" si="366"/>
        <v>0</v>
      </c>
      <c r="I6371" t="s">
        <v>55</v>
      </c>
      <c r="J6371" t="s">
        <v>56</v>
      </c>
      <c r="K6371">
        <f t="shared" si="367"/>
        <v>190.51499999999999</v>
      </c>
      <c r="L6371">
        <f t="shared" si="368"/>
        <v>0</v>
      </c>
    </row>
    <row r="6372" spans="1:12" x14ac:dyDescent="0.25">
      <c r="B6372" s="22">
        <v>43538</v>
      </c>
      <c r="C6372">
        <v>77.36</v>
      </c>
      <c r="D6372">
        <v>191.51</v>
      </c>
      <c r="E6372">
        <v>25.610219520000001</v>
      </c>
      <c r="F6372">
        <v>25610219520</v>
      </c>
      <c r="G6372">
        <v>1</v>
      </c>
      <c r="H6372">
        <f t="shared" si="366"/>
        <v>0</v>
      </c>
      <c r="I6372" t="s">
        <v>55</v>
      </c>
      <c r="J6372" t="s">
        <v>56</v>
      </c>
      <c r="K6372">
        <f t="shared" si="367"/>
        <v>191.51</v>
      </c>
      <c r="L6372">
        <f t="shared" si="368"/>
        <v>0</v>
      </c>
    </row>
    <row r="6373" spans="1:12" x14ac:dyDescent="0.25">
      <c r="B6373" s="22">
        <v>43537</v>
      </c>
      <c r="C6373">
        <v>77.989999999999995</v>
      </c>
      <c r="D6373">
        <v>195.09</v>
      </c>
      <c r="E6373">
        <v>25.402142720000001</v>
      </c>
      <c r="F6373">
        <v>25402142720</v>
      </c>
      <c r="G6373">
        <v>1</v>
      </c>
      <c r="H6373">
        <f t="shared" si="366"/>
        <v>0</v>
      </c>
      <c r="I6373" t="s">
        <v>55</v>
      </c>
      <c r="J6373" t="s">
        <v>56</v>
      </c>
      <c r="K6373">
        <f t="shared" si="367"/>
        <v>195.09</v>
      </c>
      <c r="L6373">
        <f t="shared" si="368"/>
        <v>0</v>
      </c>
    </row>
    <row r="6374" spans="1:12" x14ac:dyDescent="0.25">
      <c r="B6374" s="22">
        <v>43536</v>
      </c>
      <c r="C6374">
        <v>79.400000000000006</v>
      </c>
      <c r="D6374">
        <v>196.35499999999999</v>
      </c>
      <c r="E6374">
        <v>25.260650496</v>
      </c>
      <c r="F6374">
        <v>25260650496</v>
      </c>
      <c r="G6374">
        <v>1</v>
      </c>
      <c r="H6374">
        <f t="shared" si="366"/>
        <v>0</v>
      </c>
      <c r="I6374" t="s">
        <v>55</v>
      </c>
      <c r="J6374" t="s">
        <v>56</v>
      </c>
      <c r="K6374">
        <f t="shared" si="367"/>
        <v>196.35499999999999</v>
      </c>
      <c r="L6374">
        <f t="shared" si="368"/>
        <v>0</v>
      </c>
    </row>
    <row r="6375" spans="1:12" x14ac:dyDescent="0.25">
      <c r="B6375" s="22">
        <v>43535</v>
      </c>
      <c r="C6375">
        <v>80.474999999999994</v>
      </c>
      <c r="D6375">
        <v>197.14</v>
      </c>
      <c r="E6375">
        <v>25.293942783999999</v>
      </c>
      <c r="F6375">
        <v>25293942784</v>
      </c>
      <c r="G6375">
        <v>1</v>
      </c>
      <c r="H6375">
        <f t="shared" si="366"/>
        <v>0</v>
      </c>
      <c r="I6375" t="s">
        <v>55</v>
      </c>
      <c r="J6375" t="s">
        <v>56</v>
      </c>
      <c r="K6375">
        <f t="shared" si="367"/>
        <v>197.14</v>
      </c>
      <c r="L6375">
        <f t="shared" si="368"/>
        <v>0</v>
      </c>
    </row>
    <row r="6376" spans="1:12" x14ac:dyDescent="0.25">
      <c r="A6376">
        <v>10</v>
      </c>
      <c r="B6376" s="22">
        <v>43532</v>
      </c>
      <c r="C6376">
        <v>81.215000000000003</v>
      </c>
      <c r="D6376">
        <v>194.94499999999999</v>
      </c>
      <c r="E6376">
        <v>24.961017856000002</v>
      </c>
      <c r="F6376">
        <v>24961017856</v>
      </c>
      <c r="G6376">
        <v>1</v>
      </c>
      <c r="H6376">
        <f t="shared" si="366"/>
        <v>0</v>
      </c>
      <c r="I6376" t="s">
        <v>55</v>
      </c>
      <c r="J6376" t="s">
        <v>56</v>
      </c>
      <c r="K6376">
        <f t="shared" si="367"/>
        <v>194.94499999999999</v>
      </c>
      <c r="L6376">
        <f t="shared" si="368"/>
        <v>0</v>
      </c>
    </row>
    <row r="6377" spans="1:12" x14ac:dyDescent="0.25">
      <c r="B6377" s="22">
        <v>43531</v>
      </c>
      <c r="C6377">
        <v>80.025000000000006</v>
      </c>
      <c r="D6377">
        <v>193.035</v>
      </c>
      <c r="E6377">
        <v>25.510342655999999</v>
      </c>
      <c r="F6377">
        <v>25510342656</v>
      </c>
      <c r="G6377">
        <v>1</v>
      </c>
      <c r="H6377">
        <f t="shared" si="366"/>
        <v>0</v>
      </c>
      <c r="I6377" t="s">
        <v>55</v>
      </c>
      <c r="J6377" t="s">
        <v>56</v>
      </c>
      <c r="K6377">
        <f t="shared" si="367"/>
        <v>193.035</v>
      </c>
      <c r="L6377">
        <f t="shared" si="368"/>
        <v>0</v>
      </c>
    </row>
    <row r="6378" spans="1:12" x14ac:dyDescent="0.25">
      <c r="B6378" s="22">
        <v>43530</v>
      </c>
      <c r="C6378">
        <v>79.305000000000007</v>
      </c>
      <c r="D6378">
        <v>198.53</v>
      </c>
      <c r="E6378">
        <v>26.126254079999999</v>
      </c>
      <c r="F6378">
        <v>26126254080</v>
      </c>
      <c r="G6378">
        <v>1</v>
      </c>
      <c r="H6378">
        <f t="shared" si="366"/>
        <v>0</v>
      </c>
      <c r="I6378" t="s">
        <v>55</v>
      </c>
      <c r="J6378" t="s">
        <v>56</v>
      </c>
      <c r="K6378">
        <f t="shared" si="367"/>
        <v>198.53</v>
      </c>
      <c r="L6378">
        <f t="shared" si="368"/>
        <v>0</v>
      </c>
    </row>
    <row r="6379" spans="1:12" x14ac:dyDescent="0.25">
      <c r="B6379" s="22">
        <v>43529</v>
      </c>
      <c r="C6379">
        <v>79.674999999999997</v>
      </c>
      <c r="D6379">
        <v>203.83500000000001</v>
      </c>
      <c r="E6379">
        <v>26.850363391999998</v>
      </c>
      <c r="F6379">
        <v>26850363392</v>
      </c>
      <c r="G6379">
        <v>1</v>
      </c>
      <c r="H6379">
        <f t="shared" si="366"/>
        <v>0</v>
      </c>
      <c r="I6379" t="s">
        <v>55</v>
      </c>
      <c r="J6379" t="s">
        <v>56</v>
      </c>
      <c r="K6379">
        <f t="shared" si="367"/>
        <v>203.83500000000001</v>
      </c>
      <c r="L6379">
        <f t="shared" si="368"/>
        <v>0</v>
      </c>
    </row>
    <row r="6380" spans="1:12" x14ac:dyDescent="0.25">
      <c r="B6380" s="22">
        <v>43528</v>
      </c>
      <c r="C6380">
        <v>79.375</v>
      </c>
      <c r="D6380">
        <v>205.41</v>
      </c>
      <c r="E6380">
        <v>26.584025088000001</v>
      </c>
      <c r="F6380">
        <v>26584025088</v>
      </c>
      <c r="G6380">
        <v>1</v>
      </c>
      <c r="H6380">
        <f t="shared" si="366"/>
        <v>0</v>
      </c>
      <c r="I6380" t="s">
        <v>55</v>
      </c>
      <c r="J6380" t="s">
        <v>56</v>
      </c>
      <c r="K6380">
        <f t="shared" si="367"/>
        <v>205.41</v>
      </c>
      <c r="L6380">
        <f t="shared" si="368"/>
        <v>0</v>
      </c>
    </row>
    <row r="6381" spans="1:12" x14ac:dyDescent="0.25">
      <c r="A6381">
        <v>9</v>
      </c>
      <c r="B6381" s="22">
        <v>43525</v>
      </c>
      <c r="C6381">
        <v>79.575000000000003</v>
      </c>
      <c r="D6381">
        <v>204.375</v>
      </c>
      <c r="E6381">
        <v>26.792101888000001</v>
      </c>
      <c r="F6381">
        <v>26792101888</v>
      </c>
      <c r="G6381">
        <v>1</v>
      </c>
      <c r="H6381">
        <f t="shared" si="366"/>
        <v>0</v>
      </c>
      <c r="I6381" t="s">
        <v>55</v>
      </c>
      <c r="J6381" t="s">
        <v>56</v>
      </c>
      <c r="K6381">
        <f t="shared" si="367"/>
        <v>204.375</v>
      </c>
      <c r="L6381">
        <f t="shared" si="368"/>
        <v>0</v>
      </c>
    </row>
    <row r="6382" spans="1:12" x14ac:dyDescent="0.25">
      <c r="B6382" s="22">
        <v>43524</v>
      </c>
      <c r="C6382">
        <v>79.465000000000003</v>
      </c>
      <c r="D6382">
        <v>206.595</v>
      </c>
      <c r="E6382">
        <v>27.1000576</v>
      </c>
      <c r="F6382">
        <v>27100057600</v>
      </c>
      <c r="G6382">
        <v>1</v>
      </c>
      <c r="H6382">
        <f t="shared" si="366"/>
        <v>0</v>
      </c>
      <c r="I6382" t="s">
        <v>55</v>
      </c>
      <c r="J6382" t="s">
        <v>56</v>
      </c>
      <c r="K6382">
        <f t="shared" si="367"/>
        <v>206.595</v>
      </c>
      <c r="L6382">
        <f t="shared" si="368"/>
        <v>0</v>
      </c>
    </row>
    <row r="6383" spans="1:12" x14ac:dyDescent="0.25">
      <c r="B6383" s="22">
        <v>43523</v>
      </c>
      <c r="C6383">
        <v>80.125</v>
      </c>
      <c r="D6383">
        <v>213.94499999999999</v>
      </c>
      <c r="E6383">
        <v>26.026375168000001</v>
      </c>
      <c r="F6383">
        <v>26026375168</v>
      </c>
      <c r="G6383">
        <v>1</v>
      </c>
      <c r="H6383">
        <f t="shared" si="366"/>
        <v>0</v>
      </c>
      <c r="I6383" t="s">
        <v>55</v>
      </c>
      <c r="J6383" t="s">
        <v>56</v>
      </c>
      <c r="K6383">
        <f t="shared" si="367"/>
        <v>213.94499999999999</v>
      </c>
      <c r="L6383">
        <f t="shared" si="368"/>
        <v>0</v>
      </c>
    </row>
    <row r="6384" spans="1:12" x14ac:dyDescent="0.25">
      <c r="B6384" s="22">
        <v>43522</v>
      </c>
      <c r="C6384">
        <v>81.25</v>
      </c>
      <c r="D6384">
        <v>210.88499999999999</v>
      </c>
      <c r="E6384">
        <v>25.535311872000001</v>
      </c>
      <c r="F6384">
        <v>25535311872</v>
      </c>
      <c r="G6384">
        <v>1</v>
      </c>
      <c r="H6384">
        <f t="shared" si="366"/>
        <v>0</v>
      </c>
      <c r="I6384" t="s">
        <v>55</v>
      </c>
      <c r="J6384" t="s">
        <v>56</v>
      </c>
      <c r="K6384">
        <f t="shared" si="367"/>
        <v>210.88499999999999</v>
      </c>
      <c r="L6384">
        <f t="shared" si="368"/>
        <v>0</v>
      </c>
    </row>
    <row r="6385" spans="1:12" x14ac:dyDescent="0.25">
      <c r="B6385" s="22">
        <v>43521</v>
      </c>
      <c r="C6385">
        <v>82.37</v>
      </c>
      <c r="D6385">
        <v>216.22</v>
      </c>
      <c r="E6385">
        <v>25.477050368</v>
      </c>
      <c r="F6385">
        <v>25477050368</v>
      </c>
      <c r="G6385">
        <v>1</v>
      </c>
      <c r="H6385">
        <f t="shared" si="366"/>
        <v>0</v>
      </c>
      <c r="I6385" t="s">
        <v>55</v>
      </c>
      <c r="J6385" t="s">
        <v>56</v>
      </c>
      <c r="K6385">
        <f t="shared" si="367"/>
        <v>216.22</v>
      </c>
      <c r="L6385">
        <f t="shared" si="368"/>
        <v>0</v>
      </c>
    </row>
    <row r="6386" spans="1:12" x14ac:dyDescent="0.25">
      <c r="A6386">
        <v>8</v>
      </c>
      <c r="B6386" s="22">
        <v>43518</v>
      </c>
      <c r="C6386">
        <v>83.8</v>
      </c>
      <c r="D6386">
        <v>224.20500000000001</v>
      </c>
      <c r="E6386">
        <v>25.402142720000001</v>
      </c>
      <c r="F6386">
        <v>25402142720</v>
      </c>
      <c r="G6386">
        <v>1</v>
      </c>
      <c r="H6386">
        <f t="shared" si="366"/>
        <v>0</v>
      </c>
      <c r="I6386" t="s">
        <v>55</v>
      </c>
      <c r="J6386" t="s">
        <v>56</v>
      </c>
      <c r="K6386">
        <f t="shared" si="367"/>
        <v>224.20500000000001</v>
      </c>
      <c r="L6386">
        <f t="shared" si="368"/>
        <v>0</v>
      </c>
    </row>
    <row r="6387" spans="1:12" x14ac:dyDescent="0.25">
      <c r="B6387" s="22">
        <v>43517</v>
      </c>
      <c r="C6387">
        <v>84.23</v>
      </c>
      <c r="D6387">
        <v>220.63</v>
      </c>
      <c r="E6387">
        <v>25.510342655999999</v>
      </c>
      <c r="F6387">
        <v>25510342656</v>
      </c>
      <c r="G6387">
        <v>1</v>
      </c>
      <c r="H6387">
        <f t="shared" si="366"/>
        <v>0</v>
      </c>
      <c r="I6387" t="s">
        <v>55</v>
      </c>
      <c r="J6387" t="s">
        <v>56</v>
      </c>
      <c r="K6387">
        <f t="shared" si="367"/>
        <v>220.63</v>
      </c>
      <c r="L6387">
        <f t="shared" si="368"/>
        <v>0</v>
      </c>
    </row>
    <row r="6388" spans="1:12" x14ac:dyDescent="0.25">
      <c r="B6388" s="22">
        <v>43516</v>
      </c>
      <c r="C6388">
        <v>84.734999999999999</v>
      </c>
      <c r="D6388">
        <v>224.84</v>
      </c>
      <c r="E6388">
        <v>26.109607936</v>
      </c>
      <c r="F6388">
        <v>26109607936</v>
      </c>
      <c r="G6388">
        <v>1</v>
      </c>
      <c r="H6388">
        <f t="shared" si="366"/>
        <v>0</v>
      </c>
      <c r="I6388" t="s">
        <v>55</v>
      </c>
      <c r="J6388" t="s">
        <v>56</v>
      </c>
      <c r="K6388">
        <f t="shared" si="367"/>
        <v>224.84</v>
      </c>
      <c r="L6388">
        <f t="shared" si="368"/>
        <v>0</v>
      </c>
    </row>
    <row r="6389" spans="1:12" x14ac:dyDescent="0.25">
      <c r="B6389" s="22">
        <v>43515</v>
      </c>
      <c r="C6389">
        <v>86.075000000000003</v>
      </c>
      <c r="D6389">
        <v>220.97</v>
      </c>
      <c r="E6389">
        <v>25.801652224000001</v>
      </c>
      <c r="F6389">
        <v>25801652224</v>
      </c>
      <c r="G6389">
        <v>1</v>
      </c>
      <c r="H6389">
        <f t="shared" si="366"/>
        <v>0</v>
      </c>
      <c r="I6389" t="s">
        <v>55</v>
      </c>
      <c r="J6389" t="s">
        <v>56</v>
      </c>
      <c r="K6389">
        <f t="shared" si="367"/>
        <v>220.97</v>
      </c>
      <c r="L6389">
        <f t="shared" si="368"/>
        <v>0</v>
      </c>
    </row>
    <row r="6390" spans="1:12" x14ac:dyDescent="0.25">
      <c r="B6390" s="22">
        <v>43514</v>
      </c>
      <c r="C6390">
        <v>86.775000000000006</v>
      </c>
      <c r="D6390">
        <v>218.94499999999999</v>
      </c>
      <c r="E6390">
        <v>25.776683007999999</v>
      </c>
      <c r="F6390">
        <v>25776683008</v>
      </c>
      <c r="G6390">
        <v>1</v>
      </c>
      <c r="H6390">
        <f t="shared" si="366"/>
        <v>0</v>
      </c>
      <c r="I6390" t="s">
        <v>55</v>
      </c>
      <c r="J6390" t="s">
        <v>56</v>
      </c>
      <c r="K6390">
        <f t="shared" si="367"/>
        <v>218.94499999999999</v>
      </c>
      <c r="L6390">
        <f t="shared" si="368"/>
        <v>0</v>
      </c>
    </row>
    <row r="6391" spans="1:12" x14ac:dyDescent="0.25">
      <c r="A6391">
        <v>7</v>
      </c>
      <c r="B6391" s="22">
        <v>43511</v>
      </c>
      <c r="C6391">
        <v>87.564999999999998</v>
      </c>
      <c r="D6391">
        <v>223.35499999999999</v>
      </c>
      <c r="E6391">
        <v>25.651834879999999</v>
      </c>
      <c r="F6391">
        <v>25651834880</v>
      </c>
      <c r="G6391">
        <v>1</v>
      </c>
      <c r="H6391">
        <f t="shared" si="366"/>
        <v>0</v>
      </c>
      <c r="I6391" t="s">
        <v>55</v>
      </c>
      <c r="J6391" t="s">
        <v>56</v>
      </c>
      <c r="K6391">
        <f t="shared" si="367"/>
        <v>223.35499999999999</v>
      </c>
      <c r="L6391">
        <f t="shared" si="368"/>
        <v>0</v>
      </c>
    </row>
    <row r="6392" spans="1:12" x14ac:dyDescent="0.25">
      <c r="B6392" s="22">
        <v>43510</v>
      </c>
      <c r="C6392">
        <v>87.44</v>
      </c>
      <c r="D6392">
        <v>222.69499999999999</v>
      </c>
      <c r="E6392">
        <v>24.786231296</v>
      </c>
      <c r="F6392">
        <v>24786231296</v>
      </c>
      <c r="G6392">
        <v>1</v>
      </c>
      <c r="H6392">
        <f t="shared" si="366"/>
        <v>0</v>
      </c>
      <c r="I6392" t="s">
        <v>55</v>
      </c>
      <c r="J6392" t="s">
        <v>56</v>
      </c>
      <c r="K6392">
        <f t="shared" si="367"/>
        <v>222.69499999999999</v>
      </c>
      <c r="L6392">
        <f t="shared" si="368"/>
        <v>0</v>
      </c>
    </row>
    <row r="6393" spans="1:12" x14ac:dyDescent="0.25">
      <c r="B6393" s="22">
        <v>43509</v>
      </c>
      <c r="C6393">
        <v>87.97</v>
      </c>
      <c r="D6393">
        <v>220.1</v>
      </c>
      <c r="E6393">
        <v>24.661385215999999</v>
      </c>
      <c r="F6393">
        <v>24661385216</v>
      </c>
      <c r="G6393">
        <v>1</v>
      </c>
      <c r="H6393">
        <f t="shared" si="366"/>
        <v>0</v>
      </c>
      <c r="I6393" t="s">
        <v>55</v>
      </c>
      <c r="J6393" t="s">
        <v>56</v>
      </c>
      <c r="K6393">
        <f t="shared" si="367"/>
        <v>220.1</v>
      </c>
      <c r="L6393">
        <f t="shared" si="368"/>
        <v>0</v>
      </c>
    </row>
    <row r="6394" spans="1:12" x14ac:dyDescent="0.25">
      <c r="B6394" s="22">
        <v>43508</v>
      </c>
      <c r="C6394">
        <v>88.8</v>
      </c>
      <c r="D6394">
        <v>224.49</v>
      </c>
      <c r="E6394">
        <v>25.177417728000002</v>
      </c>
      <c r="F6394">
        <v>25177417728</v>
      </c>
      <c r="G6394">
        <v>1</v>
      </c>
      <c r="H6394">
        <f t="shared" si="366"/>
        <v>0</v>
      </c>
      <c r="I6394" t="s">
        <v>55</v>
      </c>
      <c r="J6394" t="s">
        <v>56</v>
      </c>
      <c r="K6394">
        <f t="shared" si="367"/>
        <v>224.49</v>
      </c>
      <c r="L6394">
        <f t="shared" si="368"/>
        <v>0</v>
      </c>
    </row>
    <row r="6395" spans="1:12" x14ac:dyDescent="0.25">
      <c r="B6395" s="22">
        <v>43507</v>
      </c>
      <c r="C6395">
        <v>89.605000000000004</v>
      </c>
      <c r="D6395">
        <v>229.75</v>
      </c>
      <c r="E6395">
        <v>24.644739072</v>
      </c>
      <c r="F6395">
        <v>24644739072</v>
      </c>
      <c r="G6395">
        <v>1</v>
      </c>
      <c r="H6395">
        <f t="shared" si="366"/>
        <v>0</v>
      </c>
      <c r="I6395" t="s">
        <v>55</v>
      </c>
      <c r="J6395" t="s">
        <v>56</v>
      </c>
      <c r="K6395">
        <f t="shared" si="367"/>
        <v>229.75</v>
      </c>
      <c r="L6395">
        <f t="shared" si="368"/>
        <v>0</v>
      </c>
    </row>
    <row r="6396" spans="1:12" x14ac:dyDescent="0.25">
      <c r="A6396">
        <v>6</v>
      </c>
      <c r="B6396" s="22">
        <v>43504</v>
      </c>
      <c r="C6396">
        <v>89.465000000000003</v>
      </c>
      <c r="D6396">
        <v>240.08</v>
      </c>
      <c r="E6396">
        <v>24.286844928000001</v>
      </c>
      <c r="F6396">
        <v>24286844928</v>
      </c>
      <c r="G6396">
        <v>1</v>
      </c>
      <c r="H6396">
        <f t="shared" si="366"/>
        <v>0</v>
      </c>
      <c r="I6396" t="s">
        <v>55</v>
      </c>
      <c r="J6396" t="s">
        <v>56</v>
      </c>
      <c r="K6396">
        <f t="shared" si="367"/>
        <v>240.08</v>
      </c>
      <c r="L6396">
        <f t="shared" si="368"/>
        <v>0</v>
      </c>
    </row>
    <row r="6397" spans="1:12" x14ac:dyDescent="0.25">
      <c r="B6397" s="22">
        <v>43503</v>
      </c>
      <c r="C6397">
        <v>88.3</v>
      </c>
      <c r="D6397">
        <v>234.05</v>
      </c>
      <c r="E6397">
        <v>24.461631487999998</v>
      </c>
      <c r="F6397">
        <v>24461631488</v>
      </c>
      <c r="G6397">
        <v>1</v>
      </c>
      <c r="H6397">
        <f t="shared" si="366"/>
        <v>0</v>
      </c>
      <c r="I6397" t="s">
        <v>55</v>
      </c>
      <c r="J6397" t="s">
        <v>56</v>
      </c>
      <c r="K6397">
        <f t="shared" si="367"/>
        <v>234.05</v>
      </c>
      <c r="L6397">
        <f t="shared" si="368"/>
        <v>0</v>
      </c>
    </row>
    <row r="6398" spans="1:12" x14ac:dyDescent="0.25">
      <c r="B6398" s="22">
        <v>43502</v>
      </c>
      <c r="C6398">
        <v>87.42</v>
      </c>
      <c r="D6398">
        <v>221.23500000000001</v>
      </c>
      <c r="E6398">
        <v>25.077540863999999</v>
      </c>
      <c r="F6398">
        <v>25077540864</v>
      </c>
      <c r="G6398">
        <v>1</v>
      </c>
      <c r="H6398">
        <f t="shared" si="366"/>
        <v>0</v>
      </c>
      <c r="I6398" t="s">
        <v>55</v>
      </c>
      <c r="J6398" t="s">
        <v>56</v>
      </c>
      <c r="K6398">
        <f t="shared" si="367"/>
        <v>221.23500000000001</v>
      </c>
      <c r="L6398">
        <f t="shared" si="368"/>
        <v>0</v>
      </c>
    </row>
    <row r="6399" spans="1:12" x14ac:dyDescent="0.25">
      <c r="B6399" s="22">
        <v>43501</v>
      </c>
      <c r="C6399">
        <v>88.525000000000006</v>
      </c>
      <c r="D6399">
        <v>218.80500000000001</v>
      </c>
      <c r="E6399">
        <v>25.010956287999999</v>
      </c>
      <c r="F6399">
        <v>25010956288</v>
      </c>
      <c r="G6399">
        <v>1</v>
      </c>
      <c r="H6399">
        <f t="shared" si="366"/>
        <v>0</v>
      </c>
      <c r="I6399" t="s">
        <v>55</v>
      </c>
      <c r="J6399" t="s">
        <v>56</v>
      </c>
      <c r="K6399">
        <f t="shared" si="367"/>
        <v>218.80500000000001</v>
      </c>
      <c r="L6399">
        <f t="shared" si="368"/>
        <v>0</v>
      </c>
    </row>
    <row r="6400" spans="1:12" x14ac:dyDescent="0.25">
      <c r="B6400" s="22">
        <v>43500</v>
      </c>
      <c r="C6400">
        <v>89.68</v>
      </c>
      <c r="D6400">
        <v>216.02</v>
      </c>
      <c r="E6400">
        <v>24.678031359999999</v>
      </c>
      <c r="F6400">
        <v>24678031360</v>
      </c>
      <c r="G6400">
        <v>1</v>
      </c>
      <c r="H6400">
        <f t="shared" si="366"/>
        <v>0</v>
      </c>
      <c r="I6400" t="s">
        <v>55</v>
      </c>
      <c r="J6400" t="s">
        <v>56</v>
      </c>
      <c r="K6400">
        <f t="shared" si="367"/>
        <v>216.02</v>
      </c>
      <c r="L6400">
        <f t="shared" si="368"/>
        <v>0</v>
      </c>
    </row>
    <row r="6401" spans="1:12" x14ac:dyDescent="0.25">
      <c r="A6401">
        <v>5</v>
      </c>
      <c r="B6401" s="22">
        <v>43497</v>
      </c>
      <c r="C6401">
        <v>89.385000000000005</v>
      </c>
      <c r="D6401">
        <v>214.67</v>
      </c>
      <c r="E6401">
        <v>24.736292863999999</v>
      </c>
      <c r="F6401">
        <v>24736292864</v>
      </c>
      <c r="G6401">
        <v>1</v>
      </c>
      <c r="H6401">
        <f t="shared" si="366"/>
        <v>0</v>
      </c>
      <c r="I6401" t="s">
        <v>55</v>
      </c>
      <c r="J6401" t="s">
        <v>56</v>
      </c>
      <c r="K6401">
        <f t="shared" si="367"/>
        <v>214.67</v>
      </c>
      <c r="L6401">
        <f t="shared" si="368"/>
        <v>0</v>
      </c>
    </row>
    <row r="6402" spans="1:12" x14ac:dyDescent="0.25">
      <c r="B6402" s="22">
        <v>43496</v>
      </c>
      <c r="C6402">
        <v>89.814999999999998</v>
      </c>
      <c r="D6402">
        <v>203.755</v>
      </c>
      <c r="E6402">
        <v>24.669708287999999</v>
      </c>
      <c r="F6402">
        <v>24669708288</v>
      </c>
      <c r="G6402">
        <v>1</v>
      </c>
      <c r="H6402">
        <f t="shared" si="366"/>
        <v>0</v>
      </c>
      <c r="I6402" t="s">
        <v>55</v>
      </c>
      <c r="J6402" t="s">
        <v>56</v>
      </c>
      <c r="K6402">
        <f t="shared" si="367"/>
        <v>203.755</v>
      </c>
      <c r="L6402">
        <f t="shared" si="368"/>
        <v>0</v>
      </c>
    </row>
    <row r="6403" spans="1:12" x14ac:dyDescent="0.25">
      <c r="B6403" s="22">
        <v>43495</v>
      </c>
      <c r="C6403">
        <v>91.93</v>
      </c>
      <c r="D6403">
        <v>201.76499999999999</v>
      </c>
      <c r="E6403">
        <v>24.961017856000002</v>
      </c>
      <c r="F6403">
        <v>24961017856</v>
      </c>
      <c r="G6403">
        <v>1</v>
      </c>
      <c r="H6403">
        <f t="shared" ref="H6403:H6466" si="369">IF(G6403=1, 0, 1)</f>
        <v>0</v>
      </c>
      <c r="I6403" t="s">
        <v>55</v>
      </c>
      <c r="J6403" t="s">
        <v>56</v>
      </c>
      <c r="K6403">
        <f t="shared" ref="K6403:K6466" si="370">D6403*G6403</f>
        <v>201.76499999999999</v>
      </c>
      <c r="L6403">
        <f t="shared" ref="L6403:L6466" si="371">D6403*H6403</f>
        <v>0</v>
      </c>
    </row>
    <row r="6404" spans="1:12" x14ac:dyDescent="0.25">
      <c r="B6404" s="22">
        <v>43494</v>
      </c>
      <c r="C6404">
        <v>92.94</v>
      </c>
      <c r="D6404">
        <v>204.94499999999999</v>
      </c>
      <c r="E6404">
        <v>24.811200511999999</v>
      </c>
      <c r="F6404">
        <v>24811200512</v>
      </c>
      <c r="G6404">
        <v>1</v>
      </c>
      <c r="H6404">
        <f t="shared" si="369"/>
        <v>0</v>
      </c>
      <c r="I6404" t="s">
        <v>55</v>
      </c>
      <c r="J6404" t="s">
        <v>56</v>
      </c>
      <c r="K6404">
        <f t="shared" si="370"/>
        <v>204.94499999999999</v>
      </c>
      <c r="L6404">
        <f t="shared" si="371"/>
        <v>0</v>
      </c>
    </row>
    <row r="6405" spans="1:12" x14ac:dyDescent="0.25">
      <c r="B6405" s="22">
        <v>43493</v>
      </c>
      <c r="C6405">
        <v>93.254999999999995</v>
      </c>
      <c r="D6405">
        <v>207.11500000000001</v>
      </c>
      <c r="E6405">
        <v>24.744615935999999</v>
      </c>
      <c r="F6405">
        <v>24744615936</v>
      </c>
      <c r="G6405">
        <v>1</v>
      </c>
      <c r="H6405">
        <f t="shared" si="369"/>
        <v>0</v>
      </c>
      <c r="I6405" t="s">
        <v>55</v>
      </c>
      <c r="J6405" t="s">
        <v>56</v>
      </c>
      <c r="K6405">
        <f t="shared" si="370"/>
        <v>207.11500000000001</v>
      </c>
      <c r="L6405">
        <f t="shared" si="371"/>
        <v>0</v>
      </c>
    </row>
    <row r="6406" spans="1:12" x14ac:dyDescent="0.25">
      <c r="A6406">
        <v>4</v>
      </c>
      <c r="B6406" s="22">
        <v>43490</v>
      </c>
      <c r="C6406">
        <v>93.375</v>
      </c>
      <c r="D6406">
        <v>205.33</v>
      </c>
      <c r="E6406">
        <v>25.177417728000002</v>
      </c>
      <c r="F6406">
        <v>25177417728</v>
      </c>
      <c r="G6406">
        <v>1</v>
      </c>
      <c r="H6406">
        <f t="shared" si="369"/>
        <v>0</v>
      </c>
      <c r="I6406" t="s">
        <v>55</v>
      </c>
      <c r="J6406" t="s">
        <v>56</v>
      </c>
      <c r="K6406">
        <f t="shared" si="370"/>
        <v>205.33</v>
      </c>
      <c r="L6406">
        <f t="shared" si="371"/>
        <v>0</v>
      </c>
    </row>
    <row r="6407" spans="1:12" x14ac:dyDescent="0.25">
      <c r="B6407" s="22">
        <v>43489</v>
      </c>
      <c r="C6407">
        <v>95.064999999999998</v>
      </c>
      <c r="D6407">
        <v>209.5</v>
      </c>
      <c r="E6407">
        <v>24.861140991999999</v>
      </c>
      <c r="F6407">
        <v>24861140992</v>
      </c>
      <c r="G6407">
        <v>1</v>
      </c>
      <c r="H6407">
        <f t="shared" si="369"/>
        <v>0</v>
      </c>
      <c r="I6407" t="s">
        <v>55</v>
      </c>
      <c r="J6407" t="s">
        <v>56</v>
      </c>
      <c r="K6407">
        <f t="shared" si="370"/>
        <v>209.5</v>
      </c>
      <c r="L6407">
        <f t="shared" si="371"/>
        <v>0</v>
      </c>
    </row>
    <row r="6408" spans="1:12" x14ac:dyDescent="0.25">
      <c r="B6408" s="22">
        <v>43488</v>
      </c>
      <c r="C6408">
        <v>95.775000000000006</v>
      </c>
      <c r="D6408">
        <v>210.845</v>
      </c>
      <c r="E6408">
        <v>25.235679231999999</v>
      </c>
      <c r="F6408">
        <v>25235679232</v>
      </c>
      <c r="G6408">
        <v>1</v>
      </c>
      <c r="H6408">
        <f t="shared" si="369"/>
        <v>0</v>
      </c>
      <c r="I6408" t="s">
        <v>55</v>
      </c>
      <c r="J6408" t="s">
        <v>56</v>
      </c>
      <c r="K6408">
        <f t="shared" si="370"/>
        <v>210.845</v>
      </c>
      <c r="L6408">
        <f t="shared" si="371"/>
        <v>0</v>
      </c>
    </row>
    <row r="6409" spans="1:12" x14ac:dyDescent="0.25">
      <c r="B6409" s="22">
        <v>43487</v>
      </c>
      <c r="C6409">
        <v>95.3</v>
      </c>
      <c r="D6409">
        <v>208.5</v>
      </c>
      <c r="E6409">
        <v>24.994310144</v>
      </c>
      <c r="F6409">
        <v>24994310144</v>
      </c>
      <c r="G6409">
        <v>1</v>
      </c>
      <c r="H6409">
        <f t="shared" si="369"/>
        <v>0</v>
      </c>
      <c r="I6409" t="s">
        <v>55</v>
      </c>
      <c r="J6409" t="s">
        <v>56</v>
      </c>
      <c r="K6409">
        <f t="shared" si="370"/>
        <v>208.5</v>
      </c>
      <c r="L6409">
        <f t="shared" si="371"/>
        <v>0</v>
      </c>
    </row>
    <row r="6410" spans="1:12" x14ac:dyDescent="0.25">
      <c r="B6410" s="22">
        <v>43486</v>
      </c>
      <c r="C6410">
        <v>94.355000000000004</v>
      </c>
      <c r="D6410">
        <v>207.33</v>
      </c>
      <c r="E6410">
        <v>24.952694783999998</v>
      </c>
      <c r="F6410">
        <v>24952694784</v>
      </c>
      <c r="G6410">
        <v>1</v>
      </c>
      <c r="H6410">
        <f t="shared" si="369"/>
        <v>0</v>
      </c>
      <c r="I6410" t="s">
        <v>55</v>
      </c>
      <c r="J6410" t="s">
        <v>56</v>
      </c>
      <c r="K6410">
        <f t="shared" si="370"/>
        <v>207.33</v>
      </c>
      <c r="L6410">
        <f t="shared" si="371"/>
        <v>0</v>
      </c>
    </row>
    <row r="6411" spans="1:12" x14ac:dyDescent="0.25">
      <c r="A6411">
        <v>3</v>
      </c>
      <c r="B6411" s="22">
        <v>43483</v>
      </c>
      <c r="C6411">
        <v>94.724999999999994</v>
      </c>
      <c r="D6411">
        <v>205.9</v>
      </c>
      <c r="E6411">
        <v>25.244002303999999</v>
      </c>
      <c r="F6411">
        <v>25244002304</v>
      </c>
      <c r="G6411">
        <v>1</v>
      </c>
      <c r="H6411">
        <f t="shared" si="369"/>
        <v>0</v>
      </c>
      <c r="I6411" t="s">
        <v>55</v>
      </c>
      <c r="J6411" t="s">
        <v>56</v>
      </c>
      <c r="K6411">
        <f t="shared" si="370"/>
        <v>205.9</v>
      </c>
      <c r="L6411">
        <f t="shared" si="371"/>
        <v>0</v>
      </c>
    </row>
    <row r="6412" spans="1:12" x14ac:dyDescent="0.25">
      <c r="B6412" s="22">
        <v>43482</v>
      </c>
      <c r="C6412">
        <v>96.515000000000001</v>
      </c>
      <c r="D6412">
        <v>209.965</v>
      </c>
      <c r="E6412">
        <v>24.786231296</v>
      </c>
      <c r="F6412">
        <v>24786231296</v>
      </c>
      <c r="G6412">
        <v>1</v>
      </c>
      <c r="H6412">
        <f t="shared" si="369"/>
        <v>0</v>
      </c>
      <c r="I6412" t="s">
        <v>55</v>
      </c>
      <c r="J6412" t="s">
        <v>56</v>
      </c>
      <c r="K6412">
        <f t="shared" si="370"/>
        <v>209.965</v>
      </c>
      <c r="L6412">
        <f t="shared" si="371"/>
        <v>0</v>
      </c>
    </row>
    <row r="6413" spans="1:12" x14ac:dyDescent="0.25">
      <c r="B6413" s="22">
        <v>43481</v>
      </c>
      <c r="C6413">
        <v>97.65</v>
      </c>
      <c r="D6413">
        <v>214.15</v>
      </c>
      <c r="E6413">
        <v>25.435435007999999</v>
      </c>
      <c r="F6413">
        <v>25435435008</v>
      </c>
      <c r="G6413">
        <v>1</v>
      </c>
      <c r="H6413">
        <f t="shared" si="369"/>
        <v>0</v>
      </c>
      <c r="I6413" t="s">
        <v>55</v>
      </c>
      <c r="J6413" t="s">
        <v>56</v>
      </c>
      <c r="K6413">
        <f t="shared" si="370"/>
        <v>214.15</v>
      </c>
      <c r="L6413">
        <f t="shared" si="371"/>
        <v>0</v>
      </c>
    </row>
    <row r="6414" spans="1:12" x14ac:dyDescent="0.25">
      <c r="B6414" s="22">
        <v>43480</v>
      </c>
      <c r="C6414">
        <v>100.145</v>
      </c>
      <c r="D6414">
        <v>225.02500000000001</v>
      </c>
      <c r="E6414">
        <v>24.486600704000001</v>
      </c>
      <c r="F6414">
        <v>24486600704</v>
      </c>
      <c r="G6414">
        <v>1</v>
      </c>
      <c r="H6414">
        <f t="shared" si="369"/>
        <v>0</v>
      </c>
      <c r="I6414" t="s">
        <v>55</v>
      </c>
      <c r="J6414" t="s">
        <v>56</v>
      </c>
      <c r="K6414">
        <f t="shared" si="370"/>
        <v>225.02500000000001</v>
      </c>
      <c r="L6414">
        <f t="shared" si="371"/>
        <v>0</v>
      </c>
    </row>
    <row r="6415" spans="1:12" x14ac:dyDescent="0.25">
      <c r="B6415" s="22">
        <v>43479</v>
      </c>
      <c r="C6415">
        <v>101.15</v>
      </c>
      <c r="D6415">
        <v>222.42</v>
      </c>
      <c r="E6415">
        <v>24.494923776</v>
      </c>
      <c r="F6415">
        <v>24494923776</v>
      </c>
      <c r="G6415">
        <v>1</v>
      </c>
      <c r="H6415">
        <f t="shared" si="369"/>
        <v>0</v>
      </c>
      <c r="I6415" t="s">
        <v>55</v>
      </c>
      <c r="J6415" t="s">
        <v>56</v>
      </c>
      <c r="K6415">
        <f t="shared" si="370"/>
        <v>222.42</v>
      </c>
      <c r="L6415">
        <f t="shared" si="371"/>
        <v>0</v>
      </c>
    </row>
    <row r="6416" spans="1:12" x14ac:dyDescent="0.25">
      <c r="A6416">
        <v>2</v>
      </c>
      <c r="B6416" s="22">
        <v>43476</v>
      </c>
      <c r="C6416">
        <v>100.98</v>
      </c>
      <c r="D6416">
        <v>222.3</v>
      </c>
      <c r="E6416">
        <v>24.211937280000001</v>
      </c>
      <c r="F6416">
        <v>24211937280</v>
      </c>
      <c r="G6416">
        <v>1</v>
      </c>
      <c r="H6416">
        <f t="shared" si="369"/>
        <v>0</v>
      </c>
      <c r="I6416" t="s">
        <v>55</v>
      </c>
      <c r="J6416" t="s">
        <v>56</v>
      </c>
      <c r="K6416">
        <f t="shared" si="370"/>
        <v>222.3</v>
      </c>
      <c r="L6416">
        <f t="shared" si="371"/>
        <v>0</v>
      </c>
    </row>
    <row r="6417" spans="1:12" x14ac:dyDescent="0.25">
      <c r="B6417" s="22">
        <v>43475</v>
      </c>
      <c r="C6417">
        <v>102.05</v>
      </c>
      <c r="D6417">
        <v>223.97</v>
      </c>
      <c r="E6417">
        <v>24.338325504</v>
      </c>
      <c r="F6417">
        <v>24338325504</v>
      </c>
      <c r="G6417">
        <v>1</v>
      </c>
      <c r="H6417">
        <f t="shared" si="369"/>
        <v>0</v>
      </c>
      <c r="I6417" t="s">
        <v>55</v>
      </c>
      <c r="J6417" t="s">
        <v>56</v>
      </c>
      <c r="K6417">
        <f t="shared" si="370"/>
        <v>223.97</v>
      </c>
      <c r="L6417">
        <f t="shared" si="371"/>
        <v>0</v>
      </c>
    </row>
    <row r="6418" spans="1:12" x14ac:dyDescent="0.25">
      <c r="B6418" s="22">
        <v>43474</v>
      </c>
      <c r="C6418">
        <v>101.83</v>
      </c>
      <c r="D6418">
        <v>222.75</v>
      </c>
      <c r="E6418">
        <v>24.346644479999998</v>
      </c>
      <c r="F6418">
        <v>24346644480</v>
      </c>
      <c r="G6418">
        <v>1</v>
      </c>
      <c r="H6418">
        <f t="shared" si="369"/>
        <v>0</v>
      </c>
      <c r="I6418" t="s">
        <v>55</v>
      </c>
      <c r="J6418" t="s">
        <v>56</v>
      </c>
      <c r="K6418">
        <f t="shared" si="370"/>
        <v>222.75</v>
      </c>
      <c r="L6418">
        <f t="shared" si="371"/>
        <v>0</v>
      </c>
    </row>
    <row r="6419" spans="1:12" x14ac:dyDescent="0.25">
      <c r="B6419" s="22">
        <v>43473</v>
      </c>
      <c r="C6419">
        <v>103.44</v>
      </c>
      <c r="D6419">
        <v>226.11500000000001</v>
      </c>
      <c r="E6419">
        <v>24.321689599999999</v>
      </c>
      <c r="F6419">
        <v>24321689600</v>
      </c>
      <c r="G6419">
        <v>1</v>
      </c>
      <c r="H6419">
        <f t="shared" si="369"/>
        <v>0</v>
      </c>
      <c r="I6419" t="s">
        <v>55</v>
      </c>
      <c r="J6419" t="s">
        <v>56</v>
      </c>
      <c r="K6419">
        <f t="shared" si="370"/>
        <v>226.11500000000001</v>
      </c>
      <c r="L6419">
        <f t="shared" si="371"/>
        <v>0</v>
      </c>
    </row>
    <row r="6420" spans="1:12" x14ac:dyDescent="0.25">
      <c r="B6420" s="22">
        <v>43472</v>
      </c>
      <c r="C6420">
        <v>105.52</v>
      </c>
      <c r="D6420">
        <v>223.82</v>
      </c>
      <c r="E6420">
        <v>24.305053696000002</v>
      </c>
      <c r="F6420">
        <v>24305053696</v>
      </c>
      <c r="G6420">
        <v>1</v>
      </c>
      <c r="H6420">
        <f t="shared" si="369"/>
        <v>0</v>
      </c>
      <c r="I6420" t="s">
        <v>55</v>
      </c>
      <c r="J6420" t="s">
        <v>56</v>
      </c>
      <c r="K6420">
        <f t="shared" si="370"/>
        <v>223.82</v>
      </c>
      <c r="L6420">
        <f t="shared" si="371"/>
        <v>0</v>
      </c>
    </row>
    <row r="6421" spans="1:12" x14ac:dyDescent="0.25">
      <c r="A6421">
        <v>1</v>
      </c>
      <c r="B6421" s="22">
        <v>43469</v>
      </c>
      <c r="C6421">
        <v>106.07</v>
      </c>
      <c r="D6421">
        <v>224.22499999999999</v>
      </c>
      <c r="E6421">
        <v>24.196921344</v>
      </c>
      <c r="F6421">
        <v>24196921344</v>
      </c>
      <c r="G6421">
        <v>1</v>
      </c>
      <c r="H6421">
        <f t="shared" si="369"/>
        <v>0</v>
      </c>
      <c r="I6421" t="s">
        <v>55</v>
      </c>
      <c r="J6421" t="s">
        <v>56</v>
      </c>
      <c r="K6421">
        <f t="shared" si="370"/>
        <v>224.22499999999999</v>
      </c>
      <c r="L6421">
        <f t="shared" si="371"/>
        <v>0</v>
      </c>
    </row>
    <row r="6422" spans="1:12" x14ac:dyDescent="0.25">
      <c r="B6422" s="22">
        <v>43468</v>
      </c>
      <c r="C6422">
        <v>106.455</v>
      </c>
      <c r="D6422">
        <v>228.035</v>
      </c>
      <c r="E6422">
        <v>23.439986688000001</v>
      </c>
      <c r="F6422">
        <v>23439986688</v>
      </c>
      <c r="G6422">
        <v>1</v>
      </c>
      <c r="H6422">
        <f t="shared" si="369"/>
        <v>0</v>
      </c>
      <c r="I6422" t="s">
        <v>55</v>
      </c>
      <c r="J6422" t="s">
        <v>56</v>
      </c>
      <c r="K6422">
        <f t="shared" si="370"/>
        <v>228.035</v>
      </c>
      <c r="L6422">
        <f t="shared" si="371"/>
        <v>0</v>
      </c>
    </row>
    <row r="6423" spans="1:12" x14ac:dyDescent="0.25">
      <c r="B6423" s="22">
        <v>43467</v>
      </c>
      <c r="C6423">
        <v>103.43</v>
      </c>
      <c r="D6423">
        <v>209.8</v>
      </c>
      <c r="E6423">
        <v>23.415033856000001</v>
      </c>
      <c r="F6423">
        <v>23415033856</v>
      </c>
      <c r="G6423">
        <v>1</v>
      </c>
      <c r="H6423">
        <f t="shared" si="369"/>
        <v>0</v>
      </c>
      <c r="I6423" t="s">
        <v>55</v>
      </c>
      <c r="J6423" t="s">
        <v>56</v>
      </c>
      <c r="K6423">
        <f t="shared" si="370"/>
        <v>209.8</v>
      </c>
      <c r="L6423">
        <f t="shared" si="371"/>
        <v>0</v>
      </c>
    </row>
    <row r="6424" spans="1:12" x14ac:dyDescent="0.25">
      <c r="B6424" s="22">
        <v>43466</v>
      </c>
      <c r="C6424">
        <v>101.36</v>
      </c>
      <c r="D6424">
        <v>207.55500000000001</v>
      </c>
      <c r="E6424">
        <v>23.494053888</v>
      </c>
      <c r="F6424">
        <v>23494053888</v>
      </c>
      <c r="G6424">
        <v>1</v>
      </c>
      <c r="H6424">
        <f t="shared" si="369"/>
        <v>0</v>
      </c>
      <c r="I6424" t="s">
        <v>55</v>
      </c>
      <c r="J6424" t="s">
        <v>56</v>
      </c>
      <c r="K6424">
        <f t="shared" si="370"/>
        <v>207.55500000000001</v>
      </c>
      <c r="L6424">
        <f t="shared" si="371"/>
        <v>0</v>
      </c>
    </row>
    <row r="6425" spans="1:12" x14ac:dyDescent="0.25">
      <c r="B6425" s="22">
        <v>43465</v>
      </c>
      <c r="C6425">
        <v>102.1</v>
      </c>
      <c r="D6425">
        <v>207.56</v>
      </c>
      <c r="E6425">
        <v>23.573073919999999</v>
      </c>
      <c r="F6425">
        <v>23573073920</v>
      </c>
      <c r="G6425">
        <v>1</v>
      </c>
      <c r="H6425">
        <f t="shared" si="369"/>
        <v>0</v>
      </c>
      <c r="I6425" t="s">
        <v>55</v>
      </c>
      <c r="J6425" t="s">
        <v>56</v>
      </c>
      <c r="K6425">
        <f t="shared" si="370"/>
        <v>207.56</v>
      </c>
      <c r="L6425">
        <f t="shared" si="371"/>
        <v>0</v>
      </c>
    </row>
    <row r="6426" spans="1:12" x14ac:dyDescent="0.25">
      <c r="A6426">
        <v>52</v>
      </c>
      <c r="B6426" s="22">
        <v>43462</v>
      </c>
      <c r="C6426">
        <v>103.72499999999999</v>
      </c>
      <c r="D6426">
        <v>205.25</v>
      </c>
      <c r="E6426">
        <v>23.456622591999999</v>
      </c>
      <c r="F6426">
        <v>23456622592</v>
      </c>
      <c r="G6426">
        <v>1</v>
      </c>
      <c r="H6426">
        <f t="shared" si="369"/>
        <v>0</v>
      </c>
      <c r="I6426" t="s">
        <v>55</v>
      </c>
      <c r="J6426" t="s">
        <v>56</v>
      </c>
      <c r="K6426">
        <f t="shared" si="370"/>
        <v>205.25</v>
      </c>
      <c r="L6426">
        <f t="shared" si="371"/>
        <v>0</v>
      </c>
    </row>
    <row r="6427" spans="1:12" x14ac:dyDescent="0.25">
      <c r="B6427" s="22">
        <v>43461</v>
      </c>
      <c r="C6427">
        <v>103.88500000000001</v>
      </c>
      <c r="D6427">
        <v>209.535</v>
      </c>
      <c r="E6427">
        <v>23.015772160000001</v>
      </c>
      <c r="F6427">
        <v>23015772160</v>
      </c>
      <c r="G6427">
        <v>1</v>
      </c>
      <c r="H6427">
        <f t="shared" si="369"/>
        <v>0</v>
      </c>
      <c r="I6427" t="s">
        <v>55</v>
      </c>
      <c r="J6427" t="s">
        <v>56</v>
      </c>
      <c r="K6427">
        <f t="shared" si="370"/>
        <v>209.535</v>
      </c>
      <c r="L6427">
        <f t="shared" si="371"/>
        <v>0</v>
      </c>
    </row>
    <row r="6428" spans="1:12" x14ac:dyDescent="0.25">
      <c r="B6428" s="22">
        <v>43460</v>
      </c>
      <c r="C6428">
        <v>103.80500000000001</v>
      </c>
      <c r="D6428">
        <v>210.74</v>
      </c>
      <c r="E6428">
        <v>23.290264575999998</v>
      </c>
      <c r="F6428">
        <v>23290264576</v>
      </c>
      <c r="G6428">
        <v>1</v>
      </c>
      <c r="H6428">
        <f t="shared" si="369"/>
        <v>0</v>
      </c>
      <c r="I6428" t="s">
        <v>55</v>
      </c>
      <c r="J6428" t="s">
        <v>56</v>
      </c>
      <c r="K6428">
        <f t="shared" si="370"/>
        <v>210.74</v>
      </c>
      <c r="L6428">
        <f t="shared" si="371"/>
        <v>0</v>
      </c>
    </row>
    <row r="6429" spans="1:12" x14ac:dyDescent="0.25">
      <c r="B6429" s="22">
        <v>43459</v>
      </c>
      <c r="C6429">
        <v>103.6</v>
      </c>
      <c r="D6429">
        <v>210.76</v>
      </c>
      <c r="E6429">
        <v>23.290264575999998</v>
      </c>
      <c r="F6429">
        <v>23290264576</v>
      </c>
      <c r="G6429">
        <v>1</v>
      </c>
      <c r="H6429">
        <f t="shared" si="369"/>
        <v>0</v>
      </c>
      <c r="I6429" t="s">
        <v>55</v>
      </c>
      <c r="J6429" t="s">
        <v>56</v>
      </c>
      <c r="K6429">
        <f t="shared" si="370"/>
        <v>210.76</v>
      </c>
      <c r="L6429">
        <f t="shared" si="371"/>
        <v>0</v>
      </c>
    </row>
    <row r="6430" spans="1:12" x14ac:dyDescent="0.25">
      <c r="B6430" s="22">
        <v>43458</v>
      </c>
      <c r="C6430">
        <v>103.255</v>
      </c>
      <c r="D6430">
        <v>210.76</v>
      </c>
      <c r="E6430">
        <v>23.564756992</v>
      </c>
      <c r="F6430">
        <v>23564756992</v>
      </c>
      <c r="G6430">
        <v>1</v>
      </c>
      <c r="H6430">
        <f t="shared" si="369"/>
        <v>0</v>
      </c>
      <c r="I6430" t="s">
        <v>55</v>
      </c>
      <c r="J6430" t="s">
        <v>56</v>
      </c>
      <c r="K6430">
        <f t="shared" si="370"/>
        <v>210.76</v>
      </c>
      <c r="L6430">
        <f t="shared" si="371"/>
        <v>0</v>
      </c>
    </row>
    <row r="6431" spans="1:12" x14ac:dyDescent="0.25">
      <c r="A6431">
        <v>51</v>
      </c>
      <c r="B6431" s="22">
        <v>43455</v>
      </c>
      <c r="C6431">
        <v>102.36499999999999</v>
      </c>
      <c r="D6431">
        <v>208.1</v>
      </c>
      <c r="E6431">
        <v>23.639617535999999</v>
      </c>
      <c r="F6431">
        <v>23639617536</v>
      </c>
      <c r="G6431">
        <v>1</v>
      </c>
      <c r="H6431">
        <f t="shared" si="369"/>
        <v>0</v>
      </c>
      <c r="I6431" t="s">
        <v>55</v>
      </c>
      <c r="J6431" t="s">
        <v>56</v>
      </c>
      <c r="K6431">
        <f t="shared" si="370"/>
        <v>208.1</v>
      </c>
      <c r="L6431">
        <f t="shared" si="371"/>
        <v>0</v>
      </c>
    </row>
    <row r="6432" spans="1:12" x14ac:dyDescent="0.25">
      <c r="B6432" s="22">
        <v>43454</v>
      </c>
      <c r="C6432">
        <v>101.315</v>
      </c>
      <c r="D6432">
        <v>207.005</v>
      </c>
      <c r="E6432">
        <v>23.814295552000001</v>
      </c>
      <c r="F6432">
        <v>23814295552</v>
      </c>
      <c r="G6432">
        <v>1</v>
      </c>
      <c r="H6432">
        <f t="shared" si="369"/>
        <v>0</v>
      </c>
      <c r="I6432" t="s">
        <v>55</v>
      </c>
      <c r="J6432" t="s">
        <v>56</v>
      </c>
      <c r="K6432">
        <f t="shared" si="370"/>
        <v>207.005</v>
      </c>
      <c r="L6432">
        <f t="shared" si="371"/>
        <v>0</v>
      </c>
    </row>
    <row r="6433" spans="1:12" x14ac:dyDescent="0.25">
      <c r="B6433" s="22">
        <v>43453</v>
      </c>
      <c r="C6433">
        <v>101.315</v>
      </c>
      <c r="D6433">
        <v>208.77500000000001</v>
      </c>
      <c r="E6433">
        <v>24.812449791999999</v>
      </c>
      <c r="F6433">
        <v>24812449792</v>
      </c>
      <c r="G6433">
        <v>1</v>
      </c>
      <c r="H6433">
        <f t="shared" si="369"/>
        <v>0</v>
      </c>
      <c r="I6433" t="s">
        <v>55</v>
      </c>
      <c r="J6433" t="s">
        <v>56</v>
      </c>
      <c r="K6433">
        <f t="shared" si="370"/>
        <v>208.77500000000001</v>
      </c>
      <c r="L6433">
        <f t="shared" si="371"/>
        <v>0</v>
      </c>
    </row>
    <row r="6434" spans="1:12" x14ac:dyDescent="0.25">
      <c r="B6434" s="22">
        <v>43452</v>
      </c>
      <c r="C6434">
        <v>101.575</v>
      </c>
      <c r="D6434">
        <v>220.14500000000001</v>
      </c>
      <c r="E6434">
        <v>24.621135872</v>
      </c>
      <c r="F6434">
        <v>24621135872</v>
      </c>
      <c r="G6434">
        <v>1</v>
      </c>
      <c r="H6434">
        <f t="shared" si="369"/>
        <v>0</v>
      </c>
      <c r="I6434" t="s">
        <v>55</v>
      </c>
      <c r="J6434" t="s">
        <v>56</v>
      </c>
      <c r="K6434">
        <f t="shared" si="370"/>
        <v>220.14500000000001</v>
      </c>
      <c r="L6434">
        <f t="shared" si="371"/>
        <v>0</v>
      </c>
    </row>
    <row r="6435" spans="1:12" x14ac:dyDescent="0.25">
      <c r="B6435" s="22">
        <v>43451</v>
      </c>
      <c r="C6435">
        <v>100.985</v>
      </c>
      <c r="D6435">
        <v>217.255</v>
      </c>
      <c r="E6435">
        <v>24.513003520000002</v>
      </c>
      <c r="F6435">
        <v>24513003520</v>
      </c>
      <c r="G6435">
        <v>1</v>
      </c>
      <c r="H6435">
        <f t="shared" si="369"/>
        <v>0</v>
      </c>
      <c r="I6435" t="s">
        <v>55</v>
      </c>
      <c r="J6435" t="s">
        <v>56</v>
      </c>
      <c r="K6435">
        <f t="shared" si="370"/>
        <v>217.255</v>
      </c>
      <c r="L6435">
        <f t="shared" si="371"/>
        <v>0</v>
      </c>
    </row>
    <row r="6436" spans="1:12" x14ac:dyDescent="0.25">
      <c r="A6436">
        <v>50</v>
      </c>
      <c r="B6436" s="22">
        <v>43448</v>
      </c>
      <c r="C6436">
        <v>99.65</v>
      </c>
      <c r="D6436">
        <v>216.72</v>
      </c>
      <c r="E6436">
        <v>25.145167871999998</v>
      </c>
      <c r="F6436">
        <v>25145167872</v>
      </c>
      <c r="G6436">
        <v>1</v>
      </c>
      <c r="H6436">
        <f t="shared" si="369"/>
        <v>0</v>
      </c>
      <c r="I6436" t="s">
        <v>55</v>
      </c>
      <c r="J6436" t="s">
        <v>56</v>
      </c>
      <c r="K6436">
        <f t="shared" si="370"/>
        <v>216.72</v>
      </c>
      <c r="L6436">
        <f t="shared" si="371"/>
        <v>0</v>
      </c>
    </row>
    <row r="6437" spans="1:12" x14ac:dyDescent="0.25">
      <c r="B6437" s="22">
        <v>43447</v>
      </c>
      <c r="C6437">
        <v>99.28</v>
      </c>
      <c r="D6437">
        <v>216.35</v>
      </c>
      <c r="E6437">
        <v>25.519474687999999</v>
      </c>
      <c r="F6437">
        <v>25519474688</v>
      </c>
      <c r="G6437">
        <v>1</v>
      </c>
      <c r="H6437">
        <f t="shared" si="369"/>
        <v>0</v>
      </c>
      <c r="I6437" t="s">
        <v>55</v>
      </c>
      <c r="J6437" t="s">
        <v>56</v>
      </c>
      <c r="K6437">
        <f t="shared" si="370"/>
        <v>216.35</v>
      </c>
      <c r="L6437">
        <f t="shared" si="371"/>
        <v>0</v>
      </c>
    </row>
    <row r="6438" spans="1:12" x14ac:dyDescent="0.25">
      <c r="B6438" s="22">
        <v>43446</v>
      </c>
      <c r="C6438">
        <v>100.795</v>
      </c>
      <c r="D6438">
        <v>224.57499999999999</v>
      </c>
      <c r="E6438">
        <v>25.719105536000001</v>
      </c>
      <c r="F6438">
        <v>25719105536</v>
      </c>
      <c r="G6438">
        <v>1</v>
      </c>
      <c r="H6438">
        <f t="shared" si="369"/>
        <v>0</v>
      </c>
      <c r="I6438" t="s">
        <v>55</v>
      </c>
      <c r="J6438" t="s">
        <v>56</v>
      </c>
      <c r="K6438">
        <f t="shared" si="370"/>
        <v>224.57499999999999</v>
      </c>
      <c r="L6438">
        <f t="shared" si="371"/>
        <v>0</v>
      </c>
    </row>
    <row r="6439" spans="1:12" x14ac:dyDescent="0.25">
      <c r="B6439" s="22">
        <v>43445</v>
      </c>
      <c r="C6439">
        <v>102.155</v>
      </c>
      <c r="D6439">
        <v>235.27</v>
      </c>
      <c r="E6439">
        <v>24.953853951999999</v>
      </c>
      <c r="F6439">
        <v>24953853952</v>
      </c>
      <c r="G6439">
        <v>1</v>
      </c>
      <c r="H6439">
        <f t="shared" si="369"/>
        <v>0</v>
      </c>
      <c r="I6439" t="s">
        <v>55</v>
      </c>
      <c r="J6439" t="s">
        <v>56</v>
      </c>
      <c r="K6439">
        <f t="shared" si="370"/>
        <v>235.27</v>
      </c>
      <c r="L6439">
        <f t="shared" si="371"/>
        <v>0</v>
      </c>
    </row>
    <row r="6440" spans="1:12" x14ac:dyDescent="0.25">
      <c r="B6440" s="22">
        <v>43444</v>
      </c>
      <c r="C6440">
        <v>101.87</v>
      </c>
      <c r="D6440">
        <v>234.04499999999999</v>
      </c>
      <c r="E6440">
        <v>24.521320448000001</v>
      </c>
      <c r="F6440">
        <v>24521320448</v>
      </c>
      <c r="G6440">
        <v>1</v>
      </c>
      <c r="H6440">
        <f t="shared" si="369"/>
        <v>0</v>
      </c>
      <c r="I6440" t="s">
        <v>55</v>
      </c>
      <c r="J6440" t="s">
        <v>56</v>
      </c>
      <c r="K6440">
        <f t="shared" si="370"/>
        <v>234.04499999999999</v>
      </c>
      <c r="L6440">
        <f t="shared" si="371"/>
        <v>0</v>
      </c>
    </row>
    <row r="6441" spans="1:12" x14ac:dyDescent="0.25">
      <c r="A6441">
        <v>49</v>
      </c>
      <c r="B6441" s="22">
        <v>43441</v>
      </c>
      <c r="C6441">
        <v>100.625</v>
      </c>
      <c r="D6441">
        <v>237.91</v>
      </c>
      <c r="E6441">
        <v>24.704315392000002</v>
      </c>
      <c r="F6441">
        <v>24704315392</v>
      </c>
      <c r="G6441">
        <v>1</v>
      </c>
      <c r="H6441">
        <f t="shared" si="369"/>
        <v>0</v>
      </c>
      <c r="I6441" t="s">
        <v>55</v>
      </c>
      <c r="J6441" t="s">
        <v>56</v>
      </c>
      <c r="K6441">
        <f t="shared" si="370"/>
        <v>237.91</v>
      </c>
      <c r="L6441">
        <f t="shared" si="371"/>
        <v>0</v>
      </c>
    </row>
    <row r="6442" spans="1:12" x14ac:dyDescent="0.25">
      <c r="B6442" s="22">
        <v>43440</v>
      </c>
      <c r="C6442">
        <v>99.944999999999993</v>
      </c>
      <c r="D6442">
        <v>243.815</v>
      </c>
      <c r="E6442">
        <v>24.637771776000001</v>
      </c>
      <c r="F6442">
        <v>24637771776</v>
      </c>
      <c r="G6442">
        <v>1</v>
      </c>
      <c r="H6442">
        <f t="shared" si="369"/>
        <v>0</v>
      </c>
      <c r="I6442" t="s">
        <v>55</v>
      </c>
      <c r="J6442" t="s">
        <v>56</v>
      </c>
      <c r="K6442">
        <f t="shared" si="370"/>
        <v>243.815</v>
      </c>
      <c r="L6442">
        <f t="shared" si="371"/>
        <v>0</v>
      </c>
    </row>
    <row r="6443" spans="1:12" x14ac:dyDescent="0.25">
      <c r="B6443" s="22">
        <v>43439</v>
      </c>
      <c r="C6443">
        <v>97.46</v>
      </c>
      <c r="D6443">
        <v>235.76499999999999</v>
      </c>
      <c r="E6443">
        <v>25.719105536000001</v>
      </c>
      <c r="F6443">
        <v>25719105536</v>
      </c>
      <c r="G6443">
        <v>1</v>
      </c>
      <c r="H6443">
        <f t="shared" si="369"/>
        <v>0</v>
      </c>
      <c r="I6443" t="s">
        <v>55</v>
      </c>
      <c r="J6443" t="s">
        <v>56</v>
      </c>
      <c r="K6443">
        <f t="shared" si="370"/>
        <v>235.76499999999999</v>
      </c>
      <c r="L6443">
        <f t="shared" si="371"/>
        <v>0</v>
      </c>
    </row>
    <row r="6444" spans="1:12" x14ac:dyDescent="0.25">
      <c r="B6444" s="22">
        <v>43438</v>
      </c>
      <c r="C6444">
        <v>96.76</v>
      </c>
      <c r="D6444">
        <v>240.57499999999999</v>
      </c>
      <c r="E6444">
        <v>26.226499583999999</v>
      </c>
      <c r="F6444">
        <v>26226499584</v>
      </c>
      <c r="G6444">
        <v>1</v>
      </c>
      <c r="H6444">
        <f t="shared" si="369"/>
        <v>0</v>
      </c>
      <c r="I6444" t="s">
        <v>55</v>
      </c>
      <c r="J6444" t="s">
        <v>56</v>
      </c>
      <c r="K6444">
        <f t="shared" si="370"/>
        <v>240.57499999999999</v>
      </c>
      <c r="L6444">
        <f t="shared" si="371"/>
        <v>0</v>
      </c>
    </row>
    <row r="6445" spans="1:12" x14ac:dyDescent="0.25">
      <c r="B6445" s="22">
        <v>43437</v>
      </c>
      <c r="C6445">
        <v>95.084999999999994</v>
      </c>
      <c r="D6445">
        <v>237.99</v>
      </c>
      <c r="E6445">
        <v>26.842028032000002</v>
      </c>
      <c r="F6445">
        <v>26842028032</v>
      </c>
      <c r="G6445">
        <v>1</v>
      </c>
      <c r="H6445">
        <f t="shared" si="369"/>
        <v>0</v>
      </c>
      <c r="I6445" t="s">
        <v>55</v>
      </c>
      <c r="J6445" t="s">
        <v>56</v>
      </c>
      <c r="K6445">
        <f t="shared" si="370"/>
        <v>237.99</v>
      </c>
      <c r="L6445">
        <f t="shared" si="371"/>
        <v>0</v>
      </c>
    </row>
    <row r="6446" spans="1:12" x14ac:dyDescent="0.25">
      <c r="A6446">
        <v>48</v>
      </c>
      <c r="B6446" s="22">
        <v>43434</v>
      </c>
      <c r="C6446">
        <v>95.984999999999999</v>
      </c>
      <c r="D6446">
        <v>246.64</v>
      </c>
      <c r="E6446">
        <v>26.367905791999998</v>
      </c>
      <c r="F6446">
        <v>26367905792</v>
      </c>
      <c r="G6446">
        <v>1</v>
      </c>
      <c r="H6446">
        <f t="shared" si="369"/>
        <v>0</v>
      </c>
      <c r="I6446" t="s">
        <v>55</v>
      </c>
      <c r="J6446" t="s">
        <v>56</v>
      </c>
      <c r="K6446">
        <f t="shared" si="370"/>
        <v>246.64</v>
      </c>
      <c r="L6446">
        <f t="shared" si="371"/>
        <v>0</v>
      </c>
    </row>
    <row r="6447" spans="1:12" x14ac:dyDescent="0.25">
      <c r="B6447" s="22">
        <v>43433</v>
      </c>
      <c r="C6447">
        <v>95.734999999999999</v>
      </c>
      <c r="D6447">
        <v>245.51</v>
      </c>
      <c r="E6447">
        <v>26.509309951999999</v>
      </c>
      <c r="F6447">
        <v>26509309952</v>
      </c>
      <c r="G6447">
        <v>1</v>
      </c>
      <c r="H6447">
        <f t="shared" si="369"/>
        <v>0</v>
      </c>
      <c r="I6447" t="s">
        <v>55</v>
      </c>
      <c r="J6447" t="s">
        <v>56</v>
      </c>
      <c r="K6447">
        <f t="shared" si="370"/>
        <v>245.51</v>
      </c>
      <c r="L6447">
        <f t="shared" si="371"/>
        <v>0</v>
      </c>
    </row>
    <row r="6448" spans="1:12" x14ac:dyDescent="0.25">
      <c r="B6448" s="22">
        <v>43432</v>
      </c>
      <c r="C6448">
        <v>95.8</v>
      </c>
      <c r="D6448">
        <v>247.73</v>
      </c>
      <c r="E6448">
        <v>26.118367232000001</v>
      </c>
      <c r="F6448">
        <v>26118367232</v>
      </c>
      <c r="G6448">
        <v>1</v>
      </c>
      <c r="H6448">
        <f t="shared" si="369"/>
        <v>0</v>
      </c>
      <c r="I6448" t="s">
        <v>55</v>
      </c>
      <c r="J6448" t="s">
        <v>56</v>
      </c>
      <c r="K6448">
        <f t="shared" si="370"/>
        <v>247.73</v>
      </c>
      <c r="L6448">
        <f t="shared" si="371"/>
        <v>0</v>
      </c>
    </row>
    <row r="6449" spans="1:12" x14ac:dyDescent="0.25">
      <c r="B6449" s="22">
        <v>43431</v>
      </c>
      <c r="C6449">
        <v>96.54</v>
      </c>
      <c r="D6449">
        <v>249.73</v>
      </c>
      <c r="E6449">
        <v>26.451085312</v>
      </c>
      <c r="F6449">
        <v>26451085312</v>
      </c>
      <c r="G6449">
        <v>1</v>
      </c>
      <c r="H6449">
        <f t="shared" si="369"/>
        <v>0</v>
      </c>
      <c r="I6449" t="s">
        <v>55</v>
      </c>
      <c r="J6449" t="s">
        <v>56</v>
      </c>
      <c r="K6449">
        <f t="shared" si="370"/>
        <v>249.73</v>
      </c>
      <c r="L6449">
        <f t="shared" si="371"/>
        <v>0</v>
      </c>
    </row>
    <row r="6450" spans="1:12" x14ac:dyDescent="0.25">
      <c r="B6450" s="22">
        <v>43430</v>
      </c>
      <c r="C6450">
        <v>95.48</v>
      </c>
      <c r="D6450">
        <v>247.65</v>
      </c>
      <c r="E6450">
        <v>26.135003136000002</v>
      </c>
      <c r="F6450">
        <v>26135003136</v>
      </c>
      <c r="G6450">
        <v>1</v>
      </c>
      <c r="H6450">
        <f t="shared" si="369"/>
        <v>0</v>
      </c>
      <c r="I6450" t="s">
        <v>55</v>
      </c>
      <c r="J6450" t="s">
        <v>56</v>
      </c>
      <c r="K6450">
        <f t="shared" si="370"/>
        <v>247.65</v>
      </c>
      <c r="L6450">
        <f t="shared" si="371"/>
        <v>0</v>
      </c>
    </row>
    <row r="6451" spans="1:12" x14ac:dyDescent="0.25">
      <c r="A6451">
        <v>47</v>
      </c>
      <c r="B6451" s="22">
        <v>43427</v>
      </c>
      <c r="C6451">
        <v>96.064999999999998</v>
      </c>
      <c r="D6451">
        <v>262.30500000000001</v>
      </c>
      <c r="E6451">
        <v>25.394706432</v>
      </c>
      <c r="F6451">
        <v>25394706432</v>
      </c>
      <c r="G6451">
        <v>1</v>
      </c>
      <c r="H6451">
        <f t="shared" si="369"/>
        <v>0</v>
      </c>
      <c r="I6451" t="s">
        <v>55</v>
      </c>
      <c r="J6451" t="s">
        <v>56</v>
      </c>
      <c r="K6451">
        <f t="shared" si="370"/>
        <v>262.30500000000001</v>
      </c>
      <c r="L6451">
        <f t="shared" si="371"/>
        <v>0</v>
      </c>
    </row>
    <row r="6452" spans="1:12" x14ac:dyDescent="0.25">
      <c r="B6452" s="22">
        <v>43426</v>
      </c>
      <c r="C6452">
        <v>95.8</v>
      </c>
      <c r="D6452">
        <v>264.39</v>
      </c>
      <c r="E6452">
        <v>25.220028416000002</v>
      </c>
      <c r="F6452">
        <v>25220028416</v>
      </c>
      <c r="G6452">
        <v>1</v>
      </c>
      <c r="H6452">
        <f t="shared" si="369"/>
        <v>0</v>
      </c>
      <c r="I6452" t="s">
        <v>55</v>
      </c>
      <c r="J6452" t="s">
        <v>56</v>
      </c>
      <c r="K6452">
        <f t="shared" si="370"/>
        <v>264.39</v>
      </c>
      <c r="L6452">
        <f t="shared" si="371"/>
        <v>0</v>
      </c>
    </row>
    <row r="6453" spans="1:12" x14ac:dyDescent="0.25">
      <c r="B6453" s="22">
        <v>43425</v>
      </c>
      <c r="C6453">
        <v>95.98</v>
      </c>
      <c r="D6453">
        <v>273.68</v>
      </c>
      <c r="E6453">
        <v>25.702469632</v>
      </c>
      <c r="F6453">
        <v>25702469632</v>
      </c>
      <c r="G6453">
        <v>1</v>
      </c>
      <c r="H6453">
        <f t="shared" si="369"/>
        <v>0</v>
      </c>
      <c r="I6453" t="s">
        <v>55</v>
      </c>
      <c r="J6453" t="s">
        <v>56</v>
      </c>
      <c r="K6453">
        <f t="shared" si="370"/>
        <v>273.68</v>
      </c>
      <c r="L6453">
        <f t="shared" si="371"/>
        <v>0</v>
      </c>
    </row>
    <row r="6454" spans="1:12" x14ac:dyDescent="0.25">
      <c r="B6454" s="22">
        <v>43424</v>
      </c>
      <c r="C6454">
        <v>96.265000000000001</v>
      </c>
      <c r="D6454">
        <v>289.76499999999999</v>
      </c>
      <c r="E6454">
        <v>25.136848896</v>
      </c>
      <c r="F6454">
        <v>25136848896</v>
      </c>
      <c r="G6454">
        <v>1</v>
      </c>
      <c r="H6454">
        <f t="shared" si="369"/>
        <v>0</v>
      </c>
      <c r="I6454" t="s">
        <v>55</v>
      </c>
      <c r="J6454" t="s">
        <v>56</v>
      </c>
      <c r="K6454">
        <f t="shared" si="370"/>
        <v>289.76499999999999</v>
      </c>
      <c r="L6454">
        <f t="shared" si="371"/>
        <v>0</v>
      </c>
    </row>
    <row r="6455" spans="1:12" x14ac:dyDescent="0.25">
      <c r="B6455" s="22">
        <v>43423</v>
      </c>
      <c r="C6455">
        <v>94.39</v>
      </c>
      <c r="D6455">
        <v>282.76499999999999</v>
      </c>
      <c r="E6455">
        <v>25.785649152000001</v>
      </c>
      <c r="F6455">
        <v>25785649152</v>
      </c>
      <c r="G6455">
        <v>1</v>
      </c>
      <c r="H6455">
        <f t="shared" si="369"/>
        <v>0</v>
      </c>
      <c r="I6455" t="s">
        <v>55</v>
      </c>
      <c r="J6455" t="s">
        <v>56</v>
      </c>
      <c r="K6455">
        <f t="shared" si="370"/>
        <v>282.76499999999999</v>
      </c>
      <c r="L6455">
        <f t="shared" si="371"/>
        <v>0</v>
      </c>
    </row>
    <row r="6456" spans="1:12" x14ac:dyDescent="0.25">
      <c r="A6456">
        <v>46</v>
      </c>
      <c r="B6456" s="22">
        <v>43420</v>
      </c>
      <c r="C6456">
        <v>92.77</v>
      </c>
      <c r="D6456">
        <v>278.255</v>
      </c>
      <c r="E6456">
        <v>25.993596927999999</v>
      </c>
      <c r="F6456">
        <v>25993596928</v>
      </c>
      <c r="G6456">
        <v>1</v>
      </c>
      <c r="H6456">
        <f t="shared" si="369"/>
        <v>0</v>
      </c>
      <c r="I6456" t="s">
        <v>55</v>
      </c>
      <c r="J6456" t="s">
        <v>56</v>
      </c>
      <c r="K6456">
        <f t="shared" si="370"/>
        <v>278.255</v>
      </c>
      <c r="L6456">
        <f t="shared" si="371"/>
        <v>0</v>
      </c>
    </row>
    <row r="6457" spans="1:12" x14ac:dyDescent="0.25">
      <c r="B6457" s="22">
        <v>43419</v>
      </c>
      <c r="C6457">
        <v>91.19</v>
      </c>
      <c r="D6457">
        <v>278.39</v>
      </c>
      <c r="E6457">
        <v>25.910417408000001</v>
      </c>
      <c r="F6457">
        <v>25910417408</v>
      </c>
      <c r="G6457">
        <v>1</v>
      </c>
      <c r="H6457">
        <f t="shared" si="369"/>
        <v>0</v>
      </c>
      <c r="I6457" t="s">
        <v>55</v>
      </c>
      <c r="J6457" t="s">
        <v>56</v>
      </c>
      <c r="K6457">
        <f t="shared" si="370"/>
        <v>278.39</v>
      </c>
      <c r="L6457">
        <f t="shared" si="371"/>
        <v>0</v>
      </c>
    </row>
    <row r="6458" spans="1:12" x14ac:dyDescent="0.25">
      <c r="B6458" s="22">
        <v>43418</v>
      </c>
      <c r="C6458">
        <v>88.734999999999999</v>
      </c>
      <c r="D6458">
        <v>274.22500000000002</v>
      </c>
      <c r="E6458">
        <v>25.419659264</v>
      </c>
      <c r="F6458">
        <v>25419659264</v>
      </c>
      <c r="G6458">
        <v>1</v>
      </c>
      <c r="H6458">
        <f t="shared" si="369"/>
        <v>0</v>
      </c>
      <c r="I6458" t="s">
        <v>55</v>
      </c>
      <c r="J6458" t="s">
        <v>56</v>
      </c>
      <c r="K6458">
        <f t="shared" si="370"/>
        <v>274.22500000000002</v>
      </c>
      <c r="L6458">
        <f t="shared" si="371"/>
        <v>0</v>
      </c>
    </row>
    <row r="6459" spans="1:12" x14ac:dyDescent="0.25">
      <c r="B6459" s="22">
        <v>43417</v>
      </c>
      <c r="C6459">
        <v>87.814999999999998</v>
      </c>
      <c r="D6459">
        <v>270.54000000000002</v>
      </c>
      <c r="E6459">
        <v>25.544429568000002</v>
      </c>
      <c r="F6459">
        <v>25544429568</v>
      </c>
      <c r="G6459">
        <v>1</v>
      </c>
      <c r="H6459">
        <f t="shared" si="369"/>
        <v>0</v>
      </c>
      <c r="I6459" t="s">
        <v>55</v>
      </c>
      <c r="J6459" t="s">
        <v>56</v>
      </c>
      <c r="K6459">
        <f t="shared" si="370"/>
        <v>270.54000000000002</v>
      </c>
      <c r="L6459">
        <f t="shared" si="371"/>
        <v>0</v>
      </c>
    </row>
    <row r="6460" spans="1:12" x14ac:dyDescent="0.25">
      <c r="B6460" s="22">
        <v>43416</v>
      </c>
      <c r="C6460">
        <v>87.004999999999995</v>
      </c>
      <c r="D6460">
        <v>272.04500000000002</v>
      </c>
      <c r="E6460">
        <v>25.65256192</v>
      </c>
      <c r="F6460">
        <v>25652561920</v>
      </c>
      <c r="G6460">
        <v>1</v>
      </c>
      <c r="H6460">
        <f t="shared" si="369"/>
        <v>0</v>
      </c>
      <c r="I6460" t="s">
        <v>55</v>
      </c>
      <c r="J6460" t="s">
        <v>56</v>
      </c>
      <c r="K6460">
        <f t="shared" si="370"/>
        <v>272.04500000000002</v>
      </c>
      <c r="L6460">
        <f t="shared" si="371"/>
        <v>0</v>
      </c>
    </row>
    <row r="6461" spans="1:12" x14ac:dyDescent="0.25">
      <c r="A6461">
        <v>45</v>
      </c>
      <c r="B6461" s="22">
        <v>43413</v>
      </c>
      <c r="C6461">
        <v>85.905000000000001</v>
      </c>
      <c r="D6461">
        <v>267.72500000000002</v>
      </c>
      <c r="E6461">
        <v>25.719105536000001</v>
      </c>
      <c r="F6461">
        <v>25719105536</v>
      </c>
      <c r="G6461">
        <v>1</v>
      </c>
      <c r="H6461">
        <f t="shared" si="369"/>
        <v>0</v>
      </c>
      <c r="I6461" t="s">
        <v>55</v>
      </c>
      <c r="J6461" t="s">
        <v>56</v>
      </c>
      <c r="K6461">
        <f t="shared" si="370"/>
        <v>267.72500000000002</v>
      </c>
      <c r="L6461">
        <f t="shared" si="371"/>
        <v>0</v>
      </c>
    </row>
    <row r="6462" spans="1:12" x14ac:dyDescent="0.25">
      <c r="B6462" s="22">
        <v>43412</v>
      </c>
      <c r="C6462">
        <v>84.65</v>
      </c>
      <c r="D6462">
        <v>262.22000000000003</v>
      </c>
      <c r="E6462">
        <v>25.544429568000002</v>
      </c>
      <c r="F6462">
        <v>25544429568</v>
      </c>
      <c r="G6462">
        <v>1</v>
      </c>
      <c r="H6462">
        <f t="shared" si="369"/>
        <v>0</v>
      </c>
      <c r="I6462" t="s">
        <v>55</v>
      </c>
      <c r="J6462" t="s">
        <v>56</v>
      </c>
      <c r="K6462">
        <f t="shared" si="370"/>
        <v>262.22000000000003</v>
      </c>
      <c r="L6462">
        <f t="shared" si="371"/>
        <v>0</v>
      </c>
    </row>
    <row r="6463" spans="1:12" x14ac:dyDescent="0.25">
      <c r="B6463" s="22">
        <v>43411</v>
      </c>
      <c r="C6463">
        <v>84.34</v>
      </c>
      <c r="D6463">
        <v>259.58499999999998</v>
      </c>
      <c r="E6463">
        <v>25.095260159999999</v>
      </c>
      <c r="F6463">
        <v>25095260160</v>
      </c>
      <c r="G6463">
        <v>1</v>
      </c>
      <c r="H6463">
        <f t="shared" si="369"/>
        <v>0</v>
      </c>
      <c r="I6463" t="s">
        <v>55</v>
      </c>
      <c r="J6463" t="s">
        <v>56</v>
      </c>
      <c r="K6463">
        <f t="shared" si="370"/>
        <v>259.58499999999998</v>
      </c>
      <c r="L6463">
        <f t="shared" si="371"/>
        <v>0</v>
      </c>
    </row>
    <row r="6464" spans="1:12" x14ac:dyDescent="0.25">
      <c r="B6464" s="22">
        <v>43410</v>
      </c>
      <c r="C6464">
        <v>85.22</v>
      </c>
      <c r="D6464">
        <v>265.22000000000003</v>
      </c>
      <c r="E6464">
        <v>24.770859007999999</v>
      </c>
      <c r="F6464">
        <v>24770859008</v>
      </c>
      <c r="G6464">
        <v>1</v>
      </c>
      <c r="H6464">
        <f t="shared" si="369"/>
        <v>0</v>
      </c>
      <c r="I6464" t="s">
        <v>55</v>
      </c>
      <c r="J6464" t="s">
        <v>56</v>
      </c>
      <c r="K6464">
        <f t="shared" si="370"/>
        <v>265.22000000000003</v>
      </c>
      <c r="L6464">
        <f t="shared" si="371"/>
        <v>0</v>
      </c>
    </row>
    <row r="6465" spans="1:12" x14ac:dyDescent="0.25">
      <c r="B6465" s="22">
        <v>43409</v>
      </c>
      <c r="C6465">
        <v>85.13</v>
      </c>
      <c r="D6465">
        <v>258.14499999999998</v>
      </c>
      <c r="E6465">
        <v>25.236664319999999</v>
      </c>
      <c r="F6465">
        <v>25236664320</v>
      </c>
      <c r="G6465">
        <v>1</v>
      </c>
      <c r="H6465">
        <f t="shared" si="369"/>
        <v>0</v>
      </c>
      <c r="I6465" t="s">
        <v>55</v>
      </c>
      <c r="J6465" t="s">
        <v>56</v>
      </c>
      <c r="K6465">
        <f t="shared" si="370"/>
        <v>258.14499999999998</v>
      </c>
      <c r="L6465">
        <f t="shared" si="371"/>
        <v>0</v>
      </c>
    </row>
    <row r="6466" spans="1:12" x14ac:dyDescent="0.25">
      <c r="A6466">
        <v>44</v>
      </c>
      <c r="B6466" s="22">
        <v>43406</v>
      </c>
      <c r="C6466">
        <v>85.44</v>
      </c>
      <c r="D6466">
        <v>256.245</v>
      </c>
      <c r="E6466">
        <v>25.394706432</v>
      </c>
      <c r="F6466">
        <v>25394706432</v>
      </c>
      <c r="G6466">
        <v>1</v>
      </c>
      <c r="H6466">
        <f t="shared" si="369"/>
        <v>0</v>
      </c>
      <c r="I6466" t="s">
        <v>55</v>
      </c>
      <c r="J6466" t="s">
        <v>56</v>
      </c>
      <c r="K6466">
        <f t="shared" si="370"/>
        <v>256.245</v>
      </c>
      <c r="L6466">
        <f t="shared" si="371"/>
        <v>0</v>
      </c>
    </row>
    <row r="6467" spans="1:12" x14ac:dyDescent="0.25">
      <c r="B6467" s="22">
        <v>43405</v>
      </c>
      <c r="C6467">
        <v>86.635000000000005</v>
      </c>
      <c r="D6467">
        <v>264.125</v>
      </c>
      <c r="E6467">
        <v>25.34479872</v>
      </c>
      <c r="F6467">
        <v>25344798720</v>
      </c>
      <c r="G6467">
        <v>1</v>
      </c>
      <c r="H6467">
        <f t="shared" ref="H6467:H6530" si="372">IF(G6467=1, 0, 1)</f>
        <v>0</v>
      </c>
      <c r="I6467" t="s">
        <v>55</v>
      </c>
      <c r="J6467" t="s">
        <v>56</v>
      </c>
      <c r="K6467">
        <f t="shared" ref="K6467:K6530" si="373">D6467*G6467</f>
        <v>264.125</v>
      </c>
      <c r="L6467">
        <f t="shared" ref="L6467:L6530" si="374">D6467*H6467</f>
        <v>0</v>
      </c>
    </row>
    <row r="6468" spans="1:12" x14ac:dyDescent="0.25">
      <c r="B6468" s="22">
        <v>43404</v>
      </c>
      <c r="C6468">
        <v>87.385000000000005</v>
      </c>
      <c r="D6468">
        <v>269.30500000000001</v>
      </c>
      <c r="E6468">
        <v>25.328162815999999</v>
      </c>
      <c r="F6468">
        <v>25328162816</v>
      </c>
      <c r="G6468">
        <v>1</v>
      </c>
      <c r="H6468">
        <f t="shared" si="372"/>
        <v>0</v>
      </c>
      <c r="I6468" t="s">
        <v>55</v>
      </c>
      <c r="J6468" t="s">
        <v>56</v>
      </c>
      <c r="K6468">
        <f t="shared" si="373"/>
        <v>269.30500000000001</v>
      </c>
      <c r="L6468">
        <f t="shared" si="374"/>
        <v>0</v>
      </c>
    </row>
    <row r="6469" spans="1:12" x14ac:dyDescent="0.25">
      <c r="B6469" s="22">
        <v>43403</v>
      </c>
      <c r="C6469">
        <v>88.775000000000006</v>
      </c>
      <c r="D6469">
        <v>274.13499999999999</v>
      </c>
      <c r="E6469">
        <v>25.003761663999999</v>
      </c>
      <c r="F6469">
        <v>25003761664</v>
      </c>
      <c r="G6469">
        <v>1</v>
      </c>
      <c r="H6469">
        <f t="shared" si="372"/>
        <v>0</v>
      </c>
      <c r="I6469" t="s">
        <v>55</v>
      </c>
      <c r="J6469" t="s">
        <v>56</v>
      </c>
      <c r="K6469">
        <f t="shared" si="373"/>
        <v>274.13499999999999</v>
      </c>
      <c r="L6469">
        <f t="shared" si="374"/>
        <v>0</v>
      </c>
    </row>
    <row r="6470" spans="1:12" x14ac:dyDescent="0.25">
      <c r="B6470" s="22">
        <v>43402</v>
      </c>
      <c r="C6470">
        <v>88.855000000000004</v>
      </c>
      <c r="D6470">
        <v>263.70999999999998</v>
      </c>
      <c r="E6470">
        <v>25.170120703999999</v>
      </c>
      <c r="F6470">
        <v>25170120704</v>
      </c>
      <c r="G6470">
        <v>1</v>
      </c>
      <c r="H6470">
        <f t="shared" si="372"/>
        <v>0</v>
      </c>
      <c r="I6470" t="s">
        <v>55</v>
      </c>
      <c r="J6470" t="s">
        <v>56</v>
      </c>
      <c r="K6470">
        <f t="shared" si="373"/>
        <v>263.70999999999998</v>
      </c>
      <c r="L6470">
        <f t="shared" si="374"/>
        <v>0</v>
      </c>
    </row>
    <row r="6471" spans="1:12" x14ac:dyDescent="0.25">
      <c r="A6471">
        <v>43</v>
      </c>
      <c r="B6471" s="22">
        <v>43399</v>
      </c>
      <c r="C6471">
        <v>88.875</v>
      </c>
      <c r="D6471">
        <v>274.8</v>
      </c>
      <c r="E6471">
        <v>24.953853951999999</v>
      </c>
      <c r="F6471">
        <v>24953853952</v>
      </c>
      <c r="G6471">
        <v>1</v>
      </c>
      <c r="H6471">
        <f t="shared" si="372"/>
        <v>0</v>
      </c>
      <c r="I6471" t="s">
        <v>55</v>
      </c>
      <c r="J6471" t="s">
        <v>56</v>
      </c>
      <c r="K6471">
        <f t="shared" si="373"/>
        <v>274.8</v>
      </c>
      <c r="L6471">
        <f t="shared" si="374"/>
        <v>0</v>
      </c>
    </row>
    <row r="6472" spans="1:12" x14ac:dyDescent="0.25">
      <c r="B6472" s="22">
        <v>43398</v>
      </c>
      <c r="C6472">
        <v>87.625</v>
      </c>
      <c r="D6472">
        <v>272.16500000000002</v>
      </c>
      <c r="E6472">
        <v>25.153484800000001</v>
      </c>
      <c r="F6472">
        <v>25153484800</v>
      </c>
      <c r="G6472">
        <v>1</v>
      </c>
      <c r="H6472">
        <f t="shared" si="372"/>
        <v>0</v>
      </c>
      <c r="I6472" t="s">
        <v>55</v>
      </c>
      <c r="J6472" t="s">
        <v>56</v>
      </c>
      <c r="K6472">
        <f t="shared" si="373"/>
        <v>272.16500000000002</v>
      </c>
      <c r="L6472">
        <f t="shared" si="374"/>
        <v>0</v>
      </c>
    </row>
    <row r="6473" spans="1:12" x14ac:dyDescent="0.25">
      <c r="B6473" s="22">
        <v>43397</v>
      </c>
      <c r="C6473">
        <v>88.18</v>
      </c>
      <c r="D6473">
        <v>283.54500000000002</v>
      </c>
      <c r="E6473">
        <v>25.170120703999999</v>
      </c>
      <c r="F6473">
        <v>25170120704</v>
      </c>
      <c r="G6473">
        <v>1</v>
      </c>
      <c r="H6473">
        <f t="shared" si="372"/>
        <v>0</v>
      </c>
      <c r="I6473" t="s">
        <v>55</v>
      </c>
      <c r="J6473" t="s">
        <v>56</v>
      </c>
      <c r="K6473">
        <f t="shared" si="373"/>
        <v>283.54500000000002</v>
      </c>
      <c r="L6473">
        <f t="shared" si="374"/>
        <v>0</v>
      </c>
    </row>
    <row r="6474" spans="1:12" x14ac:dyDescent="0.25">
      <c r="B6474" s="22">
        <v>43396</v>
      </c>
      <c r="C6474">
        <v>87.79</v>
      </c>
      <c r="D6474">
        <v>280.22000000000003</v>
      </c>
      <c r="E6474">
        <v>25.577701376</v>
      </c>
      <c r="F6474">
        <v>25577701376</v>
      </c>
      <c r="G6474">
        <v>1</v>
      </c>
      <c r="H6474">
        <f t="shared" si="372"/>
        <v>0</v>
      </c>
      <c r="I6474" t="s">
        <v>55</v>
      </c>
      <c r="J6474" t="s">
        <v>56</v>
      </c>
      <c r="K6474">
        <f t="shared" si="373"/>
        <v>280.22000000000003</v>
      </c>
      <c r="L6474">
        <f t="shared" si="374"/>
        <v>0</v>
      </c>
    </row>
    <row r="6475" spans="1:12" x14ac:dyDescent="0.25">
      <c r="B6475" s="22">
        <v>43395</v>
      </c>
      <c r="C6475">
        <v>86.995000000000005</v>
      </c>
      <c r="D6475">
        <v>270.15499999999997</v>
      </c>
      <c r="E6475">
        <v>26.193227776000001</v>
      </c>
      <c r="F6475">
        <v>26193227776</v>
      </c>
      <c r="G6475">
        <v>1</v>
      </c>
      <c r="H6475">
        <f t="shared" si="372"/>
        <v>0</v>
      </c>
      <c r="I6475" t="s">
        <v>55</v>
      </c>
      <c r="J6475" t="s">
        <v>56</v>
      </c>
      <c r="K6475">
        <f t="shared" si="373"/>
        <v>270.15499999999997</v>
      </c>
      <c r="L6475">
        <f t="shared" si="374"/>
        <v>0</v>
      </c>
    </row>
    <row r="6476" spans="1:12" x14ac:dyDescent="0.25">
      <c r="A6476">
        <v>42</v>
      </c>
      <c r="B6476" s="22">
        <v>43392</v>
      </c>
      <c r="C6476">
        <v>87.45</v>
      </c>
      <c r="D6476">
        <v>282.67500000000001</v>
      </c>
      <c r="E6476">
        <v>26.284726272</v>
      </c>
      <c r="F6476">
        <v>26284726272</v>
      </c>
      <c r="G6476">
        <v>1</v>
      </c>
      <c r="H6476">
        <f t="shared" si="372"/>
        <v>0</v>
      </c>
      <c r="I6476" t="s">
        <v>55</v>
      </c>
      <c r="J6476" t="s">
        <v>56</v>
      </c>
      <c r="K6476">
        <f t="shared" si="373"/>
        <v>282.67500000000001</v>
      </c>
      <c r="L6476">
        <f t="shared" si="374"/>
        <v>0</v>
      </c>
    </row>
    <row r="6477" spans="1:12" x14ac:dyDescent="0.25">
      <c r="B6477" s="22">
        <v>43391</v>
      </c>
      <c r="C6477">
        <v>87.13</v>
      </c>
      <c r="D6477">
        <v>287.55</v>
      </c>
      <c r="E6477">
        <v>26.767167487999998</v>
      </c>
      <c r="F6477">
        <v>26767167488</v>
      </c>
      <c r="G6477">
        <v>1</v>
      </c>
      <c r="H6477">
        <f t="shared" si="372"/>
        <v>0</v>
      </c>
      <c r="I6477" t="s">
        <v>55</v>
      </c>
      <c r="J6477" t="s">
        <v>56</v>
      </c>
      <c r="K6477">
        <f t="shared" si="373"/>
        <v>287.55</v>
      </c>
      <c r="L6477">
        <f t="shared" si="374"/>
        <v>0</v>
      </c>
    </row>
    <row r="6478" spans="1:12" x14ac:dyDescent="0.25">
      <c r="B6478" s="22">
        <v>43390</v>
      </c>
      <c r="C6478">
        <v>85.614999999999995</v>
      </c>
      <c r="D6478">
        <v>274.28500000000003</v>
      </c>
      <c r="E6478">
        <v>27.033341952000001</v>
      </c>
      <c r="F6478">
        <v>27033341952</v>
      </c>
      <c r="G6478">
        <v>1</v>
      </c>
      <c r="H6478">
        <f t="shared" si="372"/>
        <v>0</v>
      </c>
      <c r="I6478" t="s">
        <v>55</v>
      </c>
      <c r="J6478" t="s">
        <v>56</v>
      </c>
      <c r="K6478">
        <f t="shared" si="373"/>
        <v>274.28500000000003</v>
      </c>
      <c r="L6478">
        <f t="shared" si="374"/>
        <v>0</v>
      </c>
    </row>
    <row r="6479" spans="1:12" x14ac:dyDescent="0.25">
      <c r="B6479" s="22">
        <v>43389</v>
      </c>
      <c r="C6479">
        <v>85.27</v>
      </c>
      <c r="D6479">
        <v>264.17500000000001</v>
      </c>
      <c r="E6479">
        <v>27.04165888</v>
      </c>
      <c r="F6479">
        <v>27041658880</v>
      </c>
      <c r="G6479">
        <v>1</v>
      </c>
      <c r="H6479">
        <f t="shared" si="372"/>
        <v>0</v>
      </c>
      <c r="I6479" t="s">
        <v>55</v>
      </c>
      <c r="J6479" t="s">
        <v>56</v>
      </c>
      <c r="K6479">
        <f t="shared" si="373"/>
        <v>264.17500000000001</v>
      </c>
      <c r="L6479">
        <f t="shared" si="374"/>
        <v>0</v>
      </c>
    </row>
    <row r="6480" spans="1:12" x14ac:dyDescent="0.25">
      <c r="B6480" s="22">
        <v>43388</v>
      </c>
      <c r="C6480">
        <v>86.575000000000003</v>
      </c>
      <c r="D6480">
        <v>271.875</v>
      </c>
      <c r="E6480">
        <v>26.476038144</v>
      </c>
      <c r="F6480">
        <v>26476038144</v>
      </c>
      <c r="G6480">
        <v>1</v>
      </c>
      <c r="H6480">
        <f t="shared" si="372"/>
        <v>0</v>
      </c>
      <c r="I6480" t="s">
        <v>55</v>
      </c>
      <c r="J6480" t="s">
        <v>56</v>
      </c>
      <c r="K6480">
        <f t="shared" si="373"/>
        <v>271.875</v>
      </c>
      <c r="L6480">
        <f t="shared" si="374"/>
        <v>0</v>
      </c>
    </row>
    <row r="6481" spans="1:12" x14ac:dyDescent="0.25">
      <c r="A6481">
        <v>41</v>
      </c>
      <c r="B6481" s="22">
        <v>43385</v>
      </c>
      <c r="C6481">
        <v>86.37</v>
      </c>
      <c r="D6481">
        <v>274.27499999999998</v>
      </c>
      <c r="E6481">
        <v>26.584172544000001</v>
      </c>
      <c r="F6481">
        <v>26584172544</v>
      </c>
      <c r="G6481">
        <v>1</v>
      </c>
      <c r="H6481">
        <f t="shared" si="372"/>
        <v>0</v>
      </c>
      <c r="I6481" t="s">
        <v>55</v>
      </c>
      <c r="J6481" t="s">
        <v>56</v>
      </c>
      <c r="K6481">
        <f t="shared" si="373"/>
        <v>274.27499999999998</v>
      </c>
      <c r="L6481">
        <f t="shared" si="374"/>
        <v>0</v>
      </c>
    </row>
    <row r="6482" spans="1:12" x14ac:dyDescent="0.25">
      <c r="B6482" s="22">
        <v>43384</v>
      </c>
      <c r="C6482">
        <v>86.09</v>
      </c>
      <c r="D6482">
        <v>274.33499999999998</v>
      </c>
      <c r="E6482">
        <v>26.708940800000001</v>
      </c>
      <c r="F6482">
        <v>26708940800</v>
      </c>
      <c r="G6482">
        <v>1</v>
      </c>
      <c r="H6482">
        <f t="shared" si="372"/>
        <v>0</v>
      </c>
      <c r="I6482" t="s">
        <v>55</v>
      </c>
      <c r="J6482" t="s">
        <v>56</v>
      </c>
      <c r="K6482">
        <f t="shared" si="373"/>
        <v>274.33499999999998</v>
      </c>
      <c r="L6482">
        <f t="shared" si="374"/>
        <v>0</v>
      </c>
    </row>
    <row r="6483" spans="1:12" x14ac:dyDescent="0.25">
      <c r="B6483" s="22">
        <v>43383</v>
      </c>
      <c r="C6483">
        <v>85.19</v>
      </c>
      <c r="D6483">
        <v>269.33499999999998</v>
      </c>
      <c r="E6483">
        <v>27.332788224000002</v>
      </c>
      <c r="F6483">
        <v>27332788224</v>
      </c>
      <c r="G6483">
        <v>1</v>
      </c>
      <c r="H6483">
        <f t="shared" si="372"/>
        <v>0</v>
      </c>
      <c r="I6483" t="s">
        <v>55</v>
      </c>
      <c r="J6483" t="s">
        <v>56</v>
      </c>
      <c r="K6483">
        <f t="shared" si="373"/>
        <v>269.33499999999998</v>
      </c>
      <c r="L6483">
        <f t="shared" si="374"/>
        <v>0</v>
      </c>
    </row>
    <row r="6484" spans="1:12" x14ac:dyDescent="0.25">
      <c r="B6484" s="22">
        <v>43382</v>
      </c>
      <c r="C6484">
        <v>85.484999999999999</v>
      </c>
      <c r="D6484">
        <v>269.815</v>
      </c>
      <c r="E6484">
        <v>27.707095039999999</v>
      </c>
      <c r="F6484">
        <v>27707095040</v>
      </c>
      <c r="G6484">
        <v>1</v>
      </c>
      <c r="H6484">
        <f t="shared" si="372"/>
        <v>0</v>
      </c>
      <c r="I6484" t="s">
        <v>55</v>
      </c>
      <c r="J6484" t="s">
        <v>56</v>
      </c>
      <c r="K6484">
        <f t="shared" si="373"/>
        <v>269.815</v>
      </c>
      <c r="L6484">
        <f t="shared" si="374"/>
        <v>0</v>
      </c>
    </row>
    <row r="6485" spans="1:12" x14ac:dyDescent="0.25">
      <c r="B6485" s="22">
        <v>43381</v>
      </c>
      <c r="C6485">
        <v>85.355000000000004</v>
      </c>
      <c r="D6485">
        <v>274.17</v>
      </c>
      <c r="E6485">
        <v>27.407648768000001</v>
      </c>
      <c r="F6485">
        <v>27407648768</v>
      </c>
      <c r="G6485">
        <v>1</v>
      </c>
      <c r="H6485">
        <f t="shared" si="372"/>
        <v>0</v>
      </c>
      <c r="I6485" t="s">
        <v>55</v>
      </c>
      <c r="J6485" t="s">
        <v>56</v>
      </c>
      <c r="K6485">
        <f t="shared" si="373"/>
        <v>274.17</v>
      </c>
      <c r="L6485">
        <f t="shared" si="374"/>
        <v>0</v>
      </c>
    </row>
    <row r="6486" spans="1:12" x14ac:dyDescent="0.25">
      <c r="A6486">
        <v>40</v>
      </c>
      <c r="B6486" s="22">
        <v>43378</v>
      </c>
      <c r="C6486">
        <v>84.81</v>
      </c>
      <c r="D6486">
        <v>264.40499999999997</v>
      </c>
      <c r="E6486">
        <v>27.806910464000001</v>
      </c>
      <c r="F6486">
        <v>27806910464</v>
      </c>
      <c r="G6486">
        <v>1</v>
      </c>
      <c r="H6486">
        <f t="shared" si="372"/>
        <v>0</v>
      </c>
      <c r="I6486" t="s">
        <v>55</v>
      </c>
      <c r="J6486" t="s">
        <v>56</v>
      </c>
      <c r="K6486">
        <f t="shared" si="373"/>
        <v>264.40499999999997</v>
      </c>
      <c r="L6486">
        <f t="shared" si="374"/>
        <v>0</v>
      </c>
    </row>
    <row r="6487" spans="1:12" x14ac:dyDescent="0.25">
      <c r="B6487" s="22">
        <v>43377</v>
      </c>
      <c r="C6487">
        <v>83.88</v>
      </c>
      <c r="D6487">
        <v>260.33</v>
      </c>
      <c r="E6487">
        <v>27.798593535999998</v>
      </c>
      <c r="F6487">
        <v>27798593536</v>
      </c>
      <c r="G6487">
        <v>1</v>
      </c>
      <c r="H6487">
        <f t="shared" si="372"/>
        <v>0</v>
      </c>
      <c r="I6487" t="s">
        <v>55</v>
      </c>
      <c r="J6487" t="s">
        <v>56</v>
      </c>
      <c r="K6487">
        <f t="shared" si="373"/>
        <v>260.33</v>
      </c>
      <c r="L6487">
        <f t="shared" si="374"/>
        <v>0</v>
      </c>
    </row>
    <row r="6488" spans="1:12" x14ac:dyDescent="0.25">
      <c r="B6488" s="22">
        <v>43376</v>
      </c>
      <c r="C6488">
        <v>83.47</v>
      </c>
      <c r="D6488">
        <v>258.93</v>
      </c>
      <c r="E6488">
        <v>27.199700992</v>
      </c>
      <c r="F6488">
        <v>27199700992</v>
      </c>
      <c r="G6488">
        <v>1</v>
      </c>
      <c r="H6488">
        <f t="shared" si="372"/>
        <v>0</v>
      </c>
      <c r="I6488" t="s">
        <v>55</v>
      </c>
      <c r="J6488" t="s">
        <v>56</v>
      </c>
      <c r="K6488">
        <f t="shared" si="373"/>
        <v>258.93</v>
      </c>
      <c r="L6488">
        <f t="shared" si="374"/>
        <v>0</v>
      </c>
    </row>
    <row r="6489" spans="1:12" x14ac:dyDescent="0.25">
      <c r="B6489" s="22">
        <v>43375</v>
      </c>
      <c r="C6489">
        <v>83.68</v>
      </c>
      <c r="D6489">
        <v>269.45</v>
      </c>
      <c r="E6489">
        <v>26.650716160000002</v>
      </c>
      <c r="F6489">
        <v>26650716160</v>
      </c>
      <c r="G6489">
        <v>1</v>
      </c>
      <c r="H6489">
        <f t="shared" si="372"/>
        <v>0</v>
      </c>
      <c r="I6489" t="s">
        <v>55</v>
      </c>
      <c r="J6489" t="s">
        <v>56</v>
      </c>
      <c r="K6489">
        <f t="shared" si="373"/>
        <v>269.45</v>
      </c>
      <c r="L6489">
        <f t="shared" si="374"/>
        <v>0</v>
      </c>
    </row>
    <row r="6490" spans="1:12" x14ac:dyDescent="0.25">
      <c r="B6490" s="22">
        <v>43374</v>
      </c>
      <c r="C6490">
        <v>82.93</v>
      </c>
      <c r="D6490">
        <v>258.45499999999998</v>
      </c>
      <c r="E6490">
        <v>26.650716160000002</v>
      </c>
      <c r="F6490">
        <v>26650716160</v>
      </c>
      <c r="G6490">
        <v>1</v>
      </c>
      <c r="H6490">
        <f t="shared" si="372"/>
        <v>0</v>
      </c>
      <c r="I6490" t="s">
        <v>55</v>
      </c>
      <c r="J6490" t="s">
        <v>56</v>
      </c>
      <c r="K6490">
        <f t="shared" si="373"/>
        <v>258.45499999999998</v>
      </c>
      <c r="L6490">
        <f t="shared" si="374"/>
        <v>0</v>
      </c>
    </row>
    <row r="6491" spans="1:12" x14ac:dyDescent="0.25">
      <c r="A6491">
        <v>39</v>
      </c>
      <c r="B6491" s="22">
        <v>43371</v>
      </c>
      <c r="C6491">
        <v>83.405000000000001</v>
      </c>
      <c r="D6491">
        <v>249.66</v>
      </c>
      <c r="E6491">
        <v>26.659033088000001</v>
      </c>
      <c r="F6491">
        <v>26659033088</v>
      </c>
      <c r="G6491">
        <v>1</v>
      </c>
      <c r="H6491">
        <f t="shared" si="372"/>
        <v>0</v>
      </c>
      <c r="I6491" t="s">
        <v>55</v>
      </c>
      <c r="J6491" t="s">
        <v>56</v>
      </c>
      <c r="K6491">
        <f t="shared" si="373"/>
        <v>249.66</v>
      </c>
      <c r="L6491">
        <f t="shared" si="374"/>
        <v>0</v>
      </c>
    </row>
    <row r="6492" spans="1:12" x14ac:dyDescent="0.25">
      <c r="B6492" s="22">
        <v>43370</v>
      </c>
      <c r="C6492">
        <v>82.7</v>
      </c>
      <c r="D6492">
        <v>219.96</v>
      </c>
      <c r="E6492">
        <v>27.640551424000002</v>
      </c>
      <c r="F6492">
        <v>27640551424</v>
      </c>
      <c r="G6492">
        <v>1</v>
      </c>
      <c r="H6492">
        <f t="shared" si="372"/>
        <v>0</v>
      </c>
      <c r="I6492" t="s">
        <v>55</v>
      </c>
      <c r="J6492" t="s">
        <v>56</v>
      </c>
      <c r="K6492">
        <f t="shared" si="373"/>
        <v>219.96</v>
      </c>
      <c r="L6492">
        <f t="shared" si="374"/>
        <v>0</v>
      </c>
    </row>
    <row r="6493" spans="1:12" x14ac:dyDescent="0.25">
      <c r="B6493" s="22">
        <v>43369</v>
      </c>
      <c r="C6493">
        <v>83.07</v>
      </c>
      <c r="D6493">
        <v>215.98</v>
      </c>
      <c r="E6493">
        <v>27.765321728</v>
      </c>
      <c r="F6493">
        <v>27765321728</v>
      </c>
      <c r="G6493">
        <v>1</v>
      </c>
      <c r="H6493">
        <f t="shared" si="372"/>
        <v>0</v>
      </c>
      <c r="I6493" t="s">
        <v>55</v>
      </c>
      <c r="J6493" t="s">
        <v>56</v>
      </c>
      <c r="K6493">
        <f t="shared" si="373"/>
        <v>215.98</v>
      </c>
      <c r="L6493">
        <f t="shared" si="374"/>
        <v>0</v>
      </c>
    </row>
    <row r="6494" spans="1:12" x14ac:dyDescent="0.25">
      <c r="B6494" s="22">
        <v>43368</v>
      </c>
      <c r="C6494">
        <v>82.474999999999994</v>
      </c>
      <c r="D6494">
        <v>217.4</v>
      </c>
      <c r="E6494">
        <v>27.798593535999998</v>
      </c>
      <c r="F6494">
        <v>27798593536</v>
      </c>
      <c r="G6494">
        <v>1</v>
      </c>
      <c r="H6494">
        <f t="shared" si="372"/>
        <v>0</v>
      </c>
      <c r="I6494" t="s">
        <v>55</v>
      </c>
      <c r="J6494" t="s">
        <v>56</v>
      </c>
      <c r="K6494">
        <f t="shared" si="373"/>
        <v>217.4</v>
      </c>
      <c r="L6494">
        <f t="shared" si="374"/>
        <v>0</v>
      </c>
    </row>
    <row r="6495" spans="1:12" x14ac:dyDescent="0.25">
      <c r="B6495" s="22">
        <v>43367</v>
      </c>
      <c r="C6495">
        <v>82.63</v>
      </c>
      <c r="D6495">
        <v>224.11500000000001</v>
      </c>
      <c r="E6495">
        <v>27.582326783999999</v>
      </c>
      <c r="F6495">
        <v>27582326784</v>
      </c>
      <c r="G6495">
        <v>1</v>
      </c>
      <c r="H6495">
        <f t="shared" si="372"/>
        <v>0</v>
      </c>
      <c r="I6495" t="s">
        <v>55</v>
      </c>
      <c r="J6495" t="s">
        <v>56</v>
      </c>
      <c r="K6495">
        <f t="shared" si="373"/>
        <v>224.11500000000001</v>
      </c>
      <c r="L6495">
        <f t="shared" si="374"/>
        <v>0</v>
      </c>
    </row>
    <row r="6496" spans="1:12" x14ac:dyDescent="0.25">
      <c r="A6496">
        <v>38</v>
      </c>
      <c r="B6496" s="22">
        <v>43364</v>
      </c>
      <c r="C6496">
        <v>81.61</v>
      </c>
      <c r="D6496">
        <v>218.285</v>
      </c>
      <c r="E6496">
        <v>27.757002751999998</v>
      </c>
      <c r="F6496">
        <v>27757002752</v>
      </c>
      <c r="G6496">
        <v>1</v>
      </c>
      <c r="H6496">
        <f t="shared" si="372"/>
        <v>0</v>
      </c>
      <c r="I6496" t="s">
        <v>55</v>
      </c>
      <c r="J6496" t="s">
        <v>56</v>
      </c>
      <c r="K6496">
        <f t="shared" si="373"/>
        <v>218.285</v>
      </c>
      <c r="L6496">
        <f t="shared" si="374"/>
        <v>0</v>
      </c>
    </row>
    <row r="6497" spans="1:12" x14ac:dyDescent="0.25">
      <c r="B6497" s="22">
        <v>43363</v>
      </c>
      <c r="C6497">
        <v>81.61</v>
      </c>
      <c r="D6497">
        <v>218.30500000000001</v>
      </c>
      <c r="E6497">
        <v>27.998224384</v>
      </c>
      <c r="F6497">
        <v>27998224384</v>
      </c>
      <c r="G6497">
        <v>1</v>
      </c>
      <c r="H6497">
        <f t="shared" si="372"/>
        <v>0</v>
      </c>
      <c r="I6497" t="s">
        <v>55</v>
      </c>
      <c r="J6497" t="s">
        <v>56</v>
      </c>
      <c r="K6497">
        <f t="shared" si="373"/>
        <v>218.30500000000001</v>
      </c>
      <c r="L6497">
        <f t="shared" si="374"/>
        <v>0</v>
      </c>
    </row>
    <row r="6498" spans="1:12" x14ac:dyDescent="0.25">
      <c r="B6498" s="22">
        <v>43362</v>
      </c>
      <c r="C6498">
        <v>79.984999999999999</v>
      </c>
      <c r="D6498">
        <v>210.08</v>
      </c>
      <c r="E6498">
        <v>27.81522944</v>
      </c>
      <c r="F6498">
        <v>27815229440</v>
      </c>
      <c r="G6498">
        <v>1</v>
      </c>
      <c r="H6498">
        <f t="shared" si="372"/>
        <v>0</v>
      </c>
      <c r="I6498" t="s">
        <v>55</v>
      </c>
      <c r="J6498" t="s">
        <v>56</v>
      </c>
      <c r="K6498">
        <f t="shared" si="373"/>
        <v>210.08</v>
      </c>
      <c r="L6498">
        <f t="shared" si="374"/>
        <v>0</v>
      </c>
    </row>
    <row r="6499" spans="1:12" x14ac:dyDescent="0.25">
      <c r="B6499" s="22">
        <v>43361</v>
      </c>
      <c r="C6499">
        <v>79.715000000000003</v>
      </c>
      <c r="D6499">
        <v>207.39500000000001</v>
      </c>
      <c r="E6499">
        <v>27.341105152000001</v>
      </c>
      <c r="F6499">
        <v>27341105152</v>
      </c>
      <c r="G6499">
        <v>1</v>
      </c>
      <c r="H6499">
        <f t="shared" si="372"/>
        <v>0</v>
      </c>
      <c r="I6499" t="s">
        <v>55</v>
      </c>
      <c r="J6499" t="s">
        <v>56</v>
      </c>
      <c r="K6499">
        <f t="shared" si="373"/>
        <v>207.39500000000001</v>
      </c>
      <c r="L6499">
        <f t="shared" si="374"/>
        <v>0</v>
      </c>
    </row>
    <row r="6500" spans="1:12" x14ac:dyDescent="0.25">
      <c r="B6500" s="22">
        <v>43360</v>
      </c>
      <c r="C6500">
        <v>79.135000000000005</v>
      </c>
      <c r="D6500">
        <v>215.1</v>
      </c>
      <c r="E6500">
        <v>27.241289728000002</v>
      </c>
      <c r="F6500">
        <v>27241289728</v>
      </c>
      <c r="G6500">
        <v>1</v>
      </c>
      <c r="H6500">
        <f t="shared" si="372"/>
        <v>0</v>
      </c>
      <c r="I6500" t="s">
        <v>55</v>
      </c>
      <c r="J6500" t="s">
        <v>56</v>
      </c>
      <c r="K6500">
        <f t="shared" si="373"/>
        <v>215.1</v>
      </c>
      <c r="L6500">
        <f t="shared" si="374"/>
        <v>0</v>
      </c>
    </row>
    <row r="6501" spans="1:12" x14ac:dyDescent="0.25">
      <c r="A6501">
        <v>37</v>
      </c>
      <c r="B6501" s="22">
        <v>43357</v>
      </c>
      <c r="C6501">
        <v>79.724999999999994</v>
      </c>
      <c r="D6501">
        <v>226.11</v>
      </c>
      <c r="E6501">
        <v>26.90025472</v>
      </c>
      <c r="F6501">
        <v>26900254720</v>
      </c>
      <c r="G6501">
        <v>1</v>
      </c>
      <c r="H6501">
        <f t="shared" si="372"/>
        <v>0</v>
      </c>
      <c r="I6501" t="s">
        <v>55</v>
      </c>
      <c r="J6501" t="s">
        <v>56</v>
      </c>
      <c r="K6501">
        <f t="shared" si="373"/>
        <v>226.11</v>
      </c>
      <c r="L6501">
        <f t="shared" si="374"/>
        <v>0</v>
      </c>
    </row>
    <row r="6502" spans="1:12" x14ac:dyDescent="0.25">
      <c r="B6502" s="22">
        <v>43356</v>
      </c>
      <c r="C6502">
        <v>80.62</v>
      </c>
      <c r="D6502">
        <v>227.625</v>
      </c>
      <c r="E6502">
        <v>26.800439296</v>
      </c>
      <c r="F6502">
        <v>26800439296</v>
      </c>
      <c r="G6502">
        <v>1</v>
      </c>
      <c r="H6502">
        <f t="shared" si="372"/>
        <v>0</v>
      </c>
      <c r="I6502" t="s">
        <v>55</v>
      </c>
      <c r="J6502" t="s">
        <v>56</v>
      </c>
      <c r="K6502">
        <f t="shared" si="373"/>
        <v>227.625</v>
      </c>
      <c r="L6502">
        <f t="shared" si="374"/>
        <v>0</v>
      </c>
    </row>
    <row r="6503" spans="1:12" x14ac:dyDescent="0.25">
      <c r="B6503" s="22">
        <v>43355</v>
      </c>
      <c r="C6503">
        <v>81.61</v>
      </c>
      <c r="D6503">
        <v>230.625</v>
      </c>
      <c r="E6503">
        <v>26.700623872000001</v>
      </c>
      <c r="F6503">
        <v>26700623872</v>
      </c>
      <c r="G6503">
        <v>1</v>
      </c>
      <c r="H6503">
        <f t="shared" si="372"/>
        <v>0</v>
      </c>
      <c r="I6503" t="s">
        <v>55</v>
      </c>
      <c r="J6503" t="s">
        <v>56</v>
      </c>
      <c r="K6503">
        <f t="shared" si="373"/>
        <v>230.625</v>
      </c>
      <c r="L6503">
        <f t="shared" si="374"/>
        <v>0</v>
      </c>
    </row>
    <row r="6504" spans="1:12" x14ac:dyDescent="0.25">
      <c r="B6504" s="22">
        <v>43354</v>
      </c>
      <c r="C6504">
        <v>82</v>
      </c>
      <c r="D6504">
        <v>225.89500000000001</v>
      </c>
      <c r="E6504">
        <v>26.667352063999999</v>
      </c>
      <c r="F6504">
        <v>26667352064</v>
      </c>
      <c r="G6504">
        <v>1</v>
      </c>
      <c r="H6504">
        <f t="shared" si="372"/>
        <v>0</v>
      </c>
      <c r="I6504" t="s">
        <v>55</v>
      </c>
      <c r="J6504" t="s">
        <v>56</v>
      </c>
      <c r="K6504">
        <f t="shared" si="373"/>
        <v>225.89500000000001</v>
      </c>
      <c r="L6504">
        <f t="shared" si="374"/>
        <v>0</v>
      </c>
    </row>
    <row r="6505" spans="1:12" x14ac:dyDescent="0.25">
      <c r="B6505" s="22">
        <v>43353</v>
      </c>
      <c r="C6505">
        <v>82.894999999999996</v>
      </c>
      <c r="D6505">
        <v>225.19499999999999</v>
      </c>
      <c r="E6505">
        <v>26.492674048000001</v>
      </c>
      <c r="F6505">
        <v>26492674048</v>
      </c>
      <c r="G6505">
        <v>1</v>
      </c>
      <c r="H6505">
        <f t="shared" si="372"/>
        <v>0</v>
      </c>
      <c r="I6505" t="s">
        <v>55</v>
      </c>
      <c r="J6505" t="s">
        <v>56</v>
      </c>
      <c r="K6505">
        <f t="shared" si="373"/>
        <v>225.19499999999999</v>
      </c>
      <c r="L6505">
        <f t="shared" si="374"/>
        <v>0</v>
      </c>
    </row>
    <row r="6506" spans="1:12" x14ac:dyDescent="0.25">
      <c r="A6506">
        <v>36</v>
      </c>
      <c r="B6506" s="22">
        <v>43350</v>
      </c>
      <c r="C6506">
        <v>84.415000000000006</v>
      </c>
      <c r="D6506">
        <v>233.255</v>
      </c>
      <c r="E6506">
        <v>25.943689215999999</v>
      </c>
      <c r="F6506">
        <v>25943689216</v>
      </c>
      <c r="G6506">
        <v>1</v>
      </c>
      <c r="H6506">
        <f t="shared" si="372"/>
        <v>0</v>
      </c>
      <c r="I6506" t="s">
        <v>55</v>
      </c>
      <c r="J6506" t="s">
        <v>56</v>
      </c>
      <c r="K6506">
        <f t="shared" si="373"/>
        <v>233.255</v>
      </c>
      <c r="L6506">
        <f t="shared" si="374"/>
        <v>0</v>
      </c>
    </row>
    <row r="6507" spans="1:12" x14ac:dyDescent="0.25">
      <c r="B6507" s="22">
        <v>43349</v>
      </c>
      <c r="C6507">
        <v>84.114999999999995</v>
      </c>
      <c r="D6507">
        <v>240.15</v>
      </c>
      <c r="E6507">
        <v>26.076776448</v>
      </c>
      <c r="F6507">
        <v>26076776448</v>
      </c>
      <c r="G6507">
        <v>1</v>
      </c>
      <c r="H6507">
        <f t="shared" si="372"/>
        <v>0</v>
      </c>
      <c r="I6507" t="s">
        <v>55</v>
      </c>
      <c r="J6507" t="s">
        <v>56</v>
      </c>
      <c r="K6507">
        <f t="shared" si="373"/>
        <v>240.15</v>
      </c>
      <c r="L6507">
        <f t="shared" si="374"/>
        <v>0</v>
      </c>
    </row>
    <row r="6508" spans="1:12" x14ac:dyDescent="0.25">
      <c r="B6508" s="22">
        <v>43348</v>
      </c>
      <c r="C6508">
        <v>84.915000000000006</v>
      </c>
      <c r="D6508">
        <v>243.26</v>
      </c>
      <c r="E6508">
        <v>26.026868736000001</v>
      </c>
      <c r="F6508">
        <v>26026868736</v>
      </c>
      <c r="G6508">
        <v>1</v>
      </c>
      <c r="H6508">
        <f t="shared" si="372"/>
        <v>0</v>
      </c>
      <c r="I6508" t="s">
        <v>55</v>
      </c>
      <c r="J6508" t="s">
        <v>56</v>
      </c>
      <c r="K6508">
        <f t="shared" si="373"/>
        <v>243.26</v>
      </c>
      <c r="L6508">
        <f t="shared" si="374"/>
        <v>0</v>
      </c>
    </row>
    <row r="6509" spans="1:12" x14ac:dyDescent="0.25">
      <c r="B6509" s="22">
        <v>43347</v>
      </c>
      <c r="C6509">
        <v>85.375</v>
      </c>
      <c r="D6509">
        <v>253.47499999999999</v>
      </c>
      <c r="E6509">
        <v>25.536110592</v>
      </c>
      <c r="F6509">
        <v>25536110592</v>
      </c>
      <c r="G6509">
        <v>1</v>
      </c>
      <c r="H6509">
        <f t="shared" si="372"/>
        <v>0</v>
      </c>
      <c r="I6509" t="s">
        <v>55</v>
      </c>
      <c r="J6509" t="s">
        <v>56</v>
      </c>
      <c r="K6509">
        <f t="shared" si="373"/>
        <v>253.47499999999999</v>
      </c>
      <c r="L6509">
        <f t="shared" si="374"/>
        <v>0</v>
      </c>
    </row>
    <row r="6510" spans="1:12" x14ac:dyDescent="0.25">
      <c r="B6510" s="22">
        <v>43346</v>
      </c>
      <c r="C6510">
        <v>85.73</v>
      </c>
      <c r="D6510">
        <v>262.97000000000003</v>
      </c>
      <c r="E6510">
        <v>25.452931071999998</v>
      </c>
      <c r="F6510">
        <v>25452931072</v>
      </c>
      <c r="G6510">
        <v>1</v>
      </c>
      <c r="H6510">
        <f t="shared" si="372"/>
        <v>0</v>
      </c>
      <c r="I6510" t="s">
        <v>55</v>
      </c>
      <c r="J6510" t="s">
        <v>56</v>
      </c>
      <c r="K6510">
        <f t="shared" si="373"/>
        <v>262.97000000000003</v>
      </c>
      <c r="L6510">
        <f t="shared" si="374"/>
        <v>0</v>
      </c>
    </row>
    <row r="6511" spans="1:12" x14ac:dyDescent="0.25">
      <c r="A6511">
        <v>35</v>
      </c>
      <c r="B6511" s="22">
        <v>43343</v>
      </c>
      <c r="C6511">
        <v>85.454999999999998</v>
      </c>
      <c r="D6511">
        <v>265.38499999999999</v>
      </c>
      <c r="E6511">
        <v>25.452931071999998</v>
      </c>
      <c r="F6511">
        <v>25452931072</v>
      </c>
      <c r="G6511">
        <v>1</v>
      </c>
      <c r="H6511">
        <f t="shared" si="372"/>
        <v>0</v>
      </c>
      <c r="I6511" t="s">
        <v>55</v>
      </c>
      <c r="J6511" t="s">
        <v>56</v>
      </c>
      <c r="K6511">
        <f t="shared" si="373"/>
        <v>265.38499999999999</v>
      </c>
      <c r="L6511">
        <f t="shared" si="374"/>
        <v>0</v>
      </c>
    </row>
    <row r="6512" spans="1:12" x14ac:dyDescent="0.25">
      <c r="B6512" s="22">
        <v>43342</v>
      </c>
      <c r="C6512">
        <v>84.814999999999998</v>
      </c>
      <c r="D6512">
        <v>263.70999999999998</v>
      </c>
      <c r="E6512">
        <v>25.436295168000001</v>
      </c>
      <c r="F6512">
        <v>25436295168</v>
      </c>
      <c r="G6512">
        <v>1</v>
      </c>
      <c r="H6512">
        <f t="shared" si="372"/>
        <v>0</v>
      </c>
      <c r="I6512" t="s">
        <v>55</v>
      </c>
      <c r="J6512" t="s">
        <v>56</v>
      </c>
      <c r="K6512">
        <f t="shared" si="373"/>
        <v>263.70999999999998</v>
      </c>
      <c r="L6512">
        <f t="shared" si="374"/>
        <v>0</v>
      </c>
    </row>
    <row r="6513" spans="1:12" x14ac:dyDescent="0.25">
      <c r="B6513" s="22">
        <v>43341</v>
      </c>
      <c r="C6513">
        <v>84.415000000000006</v>
      </c>
      <c r="D6513">
        <v>254.14500000000001</v>
      </c>
      <c r="E6513">
        <v>26.018551808000002</v>
      </c>
      <c r="F6513">
        <v>26018551808</v>
      </c>
      <c r="G6513">
        <v>1</v>
      </c>
      <c r="H6513">
        <f t="shared" si="372"/>
        <v>0</v>
      </c>
      <c r="I6513" t="s">
        <v>55</v>
      </c>
      <c r="J6513" t="s">
        <v>56</v>
      </c>
      <c r="K6513">
        <f t="shared" si="373"/>
        <v>254.14500000000001</v>
      </c>
      <c r="L6513">
        <f t="shared" si="374"/>
        <v>0</v>
      </c>
    </row>
    <row r="6514" spans="1:12" x14ac:dyDescent="0.25">
      <c r="B6514" s="22">
        <v>43340</v>
      </c>
      <c r="C6514">
        <v>84.045000000000002</v>
      </c>
      <c r="D6514">
        <v>257.20499999999998</v>
      </c>
      <c r="E6514">
        <v>26.12668416</v>
      </c>
      <c r="F6514">
        <v>26126684160</v>
      </c>
      <c r="G6514">
        <v>1</v>
      </c>
      <c r="H6514">
        <f t="shared" si="372"/>
        <v>0</v>
      </c>
      <c r="I6514" t="s">
        <v>55</v>
      </c>
      <c r="J6514" t="s">
        <v>56</v>
      </c>
      <c r="K6514">
        <f t="shared" si="373"/>
        <v>257.20499999999998</v>
      </c>
      <c r="L6514">
        <f t="shared" si="374"/>
        <v>0</v>
      </c>
    </row>
    <row r="6515" spans="1:12" x14ac:dyDescent="0.25">
      <c r="B6515" s="22">
        <v>43339</v>
      </c>
      <c r="C6515">
        <v>84.394999999999996</v>
      </c>
      <c r="D6515">
        <v>257.58999999999997</v>
      </c>
      <c r="E6515">
        <v>26.143320064000001</v>
      </c>
      <c r="F6515">
        <v>26143320064</v>
      </c>
      <c r="G6515">
        <v>1</v>
      </c>
      <c r="H6515">
        <f t="shared" si="372"/>
        <v>0</v>
      </c>
      <c r="I6515" t="s">
        <v>55</v>
      </c>
      <c r="J6515" t="s">
        <v>56</v>
      </c>
      <c r="K6515">
        <f t="shared" si="373"/>
        <v>257.58999999999997</v>
      </c>
      <c r="L6515">
        <f t="shared" si="374"/>
        <v>0</v>
      </c>
    </row>
    <row r="6516" spans="1:12" x14ac:dyDescent="0.25">
      <c r="A6516">
        <v>34</v>
      </c>
      <c r="B6516" s="22">
        <v>43336</v>
      </c>
      <c r="C6516">
        <v>84.614999999999995</v>
      </c>
      <c r="D6516">
        <v>257.61</v>
      </c>
      <c r="E6516">
        <v>25.968644095999998</v>
      </c>
      <c r="F6516">
        <v>25968644096</v>
      </c>
      <c r="G6516">
        <v>1</v>
      </c>
      <c r="H6516">
        <f t="shared" si="372"/>
        <v>0</v>
      </c>
      <c r="I6516" t="s">
        <v>55</v>
      </c>
      <c r="J6516" t="s">
        <v>56</v>
      </c>
      <c r="K6516">
        <f t="shared" si="373"/>
        <v>257.61</v>
      </c>
      <c r="L6516">
        <f t="shared" si="374"/>
        <v>0</v>
      </c>
    </row>
    <row r="6517" spans="1:12" x14ac:dyDescent="0.25">
      <c r="B6517" s="22">
        <v>43335</v>
      </c>
      <c r="C6517">
        <v>84.98</v>
      </c>
      <c r="D6517">
        <v>252.09</v>
      </c>
      <c r="E6517">
        <v>25.893781504</v>
      </c>
      <c r="F6517">
        <v>25893781504</v>
      </c>
      <c r="G6517">
        <v>1</v>
      </c>
      <c r="H6517">
        <f t="shared" si="372"/>
        <v>0</v>
      </c>
      <c r="I6517" t="s">
        <v>55</v>
      </c>
      <c r="J6517" t="s">
        <v>56</v>
      </c>
      <c r="K6517">
        <f t="shared" si="373"/>
        <v>252.09</v>
      </c>
      <c r="L6517">
        <f t="shared" si="374"/>
        <v>0</v>
      </c>
    </row>
    <row r="6518" spans="1:12" x14ac:dyDescent="0.25">
      <c r="B6518" s="22">
        <v>43334</v>
      </c>
      <c r="C6518">
        <v>85.4</v>
      </c>
      <c r="D6518">
        <v>250.11500000000001</v>
      </c>
      <c r="E6518">
        <v>26.043504639999998</v>
      </c>
      <c r="F6518">
        <v>26043504640</v>
      </c>
      <c r="G6518">
        <v>1</v>
      </c>
      <c r="H6518">
        <f t="shared" si="372"/>
        <v>0</v>
      </c>
      <c r="I6518" t="s">
        <v>55</v>
      </c>
      <c r="J6518" t="s">
        <v>56</v>
      </c>
      <c r="K6518">
        <f t="shared" si="373"/>
        <v>250.11500000000001</v>
      </c>
      <c r="L6518">
        <f t="shared" si="374"/>
        <v>0</v>
      </c>
    </row>
    <row r="6519" spans="1:12" x14ac:dyDescent="0.25">
      <c r="B6519" s="22">
        <v>43333</v>
      </c>
      <c r="C6519">
        <v>86.44</v>
      </c>
      <c r="D6519">
        <v>244.48</v>
      </c>
      <c r="E6519">
        <v>26.018551808000002</v>
      </c>
      <c r="F6519">
        <v>26018551808</v>
      </c>
      <c r="G6519">
        <v>1</v>
      </c>
      <c r="H6519">
        <f t="shared" si="372"/>
        <v>0</v>
      </c>
      <c r="I6519" t="s">
        <v>55</v>
      </c>
      <c r="J6519" t="s">
        <v>56</v>
      </c>
      <c r="K6519">
        <f t="shared" si="373"/>
        <v>244.48</v>
      </c>
      <c r="L6519">
        <f t="shared" si="374"/>
        <v>0</v>
      </c>
    </row>
    <row r="6520" spans="1:12" x14ac:dyDescent="0.25">
      <c r="B6520" s="22">
        <v>43332</v>
      </c>
      <c r="C6520">
        <v>87.65</v>
      </c>
      <c r="D6520">
        <v>254</v>
      </c>
      <c r="E6520">
        <v>26.118367232000001</v>
      </c>
      <c r="F6520">
        <v>26118367232</v>
      </c>
      <c r="G6520">
        <v>1</v>
      </c>
      <c r="H6520">
        <f t="shared" si="372"/>
        <v>0</v>
      </c>
      <c r="I6520" t="s">
        <v>55</v>
      </c>
      <c r="J6520" t="s">
        <v>56</v>
      </c>
      <c r="K6520">
        <f t="shared" si="373"/>
        <v>254</v>
      </c>
      <c r="L6520">
        <f t="shared" si="374"/>
        <v>0</v>
      </c>
    </row>
    <row r="6521" spans="1:12" x14ac:dyDescent="0.25">
      <c r="A6521">
        <v>33</v>
      </c>
      <c r="B6521" s="22">
        <v>43329</v>
      </c>
      <c r="C6521">
        <v>88.155000000000001</v>
      </c>
      <c r="D6521">
        <v>261.66500000000002</v>
      </c>
      <c r="E6521">
        <v>25.993596927999999</v>
      </c>
      <c r="F6521">
        <v>25993596928</v>
      </c>
      <c r="G6521">
        <v>1</v>
      </c>
      <c r="H6521">
        <f t="shared" si="372"/>
        <v>0</v>
      </c>
      <c r="I6521" t="s">
        <v>55</v>
      </c>
      <c r="J6521" t="s">
        <v>56</v>
      </c>
      <c r="K6521">
        <f t="shared" si="373"/>
        <v>261.66500000000002</v>
      </c>
      <c r="L6521">
        <f t="shared" si="374"/>
        <v>0</v>
      </c>
    </row>
    <row r="6522" spans="1:12" x14ac:dyDescent="0.25">
      <c r="B6522" s="22">
        <v>43328</v>
      </c>
      <c r="C6522">
        <v>87.71</v>
      </c>
      <c r="D6522">
        <v>258.73</v>
      </c>
      <c r="E6522">
        <v>26.143320064000001</v>
      </c>
      <c r="F6522">
        <v>26143320064</v>
      </c>
      <c r="G6522">
        <v>1</v>
      </c>
      <c r="H6522">
        <f t="shared" si="372"/>
        <v>0</v>
      </c>
      <c r="I6522" t="s">
        <v>55</v>
      </c>
      <c r="J6522" t="s">
        <v>56</v>
      </c>
      <c r="K6522">
        <f t="shared" si="373"/>
        <v>258.73</v>
      </c>
      <c r="L6522">
        <f t="shared" si="374"/>
        <v>0</v>
      </c>
    </row>
    <row r="6523" spans="1:12" x14ac:dyDescent="0.25">
      <c r="B6523" s="22">
        <v>43327</v>
      </c>
      <c r="C6523">
        <v>88.394999999999996</v>
      </c>
      <c r="D6523">
        <v>261.85500000000002</v>
      </c>
      <c r="E6523">
        <v>26.120488959999999</v>
      </c>
      <c r="F6523">
        <v>26120488960</v>
      </c>
      <c r="G6523">
        <v>1</v>
      </c>
      <c r="H6523">
        <f t="shared" si="372"/>
        <v>0</v>
      </c>
      <c r="I6523" t="s">
        <v>55</v>
      </c>
      <c r="J6523" t="s">
        <v>56</v>
      </c>
      <c r="K6523">
        <f t="shared" si="373"/>
        <v>261.85500000000002</v>
      </c>
      <c r="L6523">
        <f t="shared" si="374"/>
        <v>0</v>
      </c>
    </row>
    <row r="6524" spans="1:12" x14ac:dyDescent="0.25">
      <c r="B6524" s="22">
        <v>43326</v>
      </c>
      <c r="C6524">
        <v>87.165000000000006</v>
      </c>
      <c r="D6524">
        <v>255.36500000000001</v>
      </c>
      <c r="E6524">
        <v>26.790244351999998</v>
      </c>
      <c r="F6524">
        <v>26790244352</v>
      </c>
      <c r="G6524">
        <v>1</v>
      </c>
      <c r="H6524">
        <f t="shared" si="372"/>
        <v>0</v>
      </c>
      <c r="I6524" t="s">
        <v>55</v>
      </c>
      <c r="J6524" t="s">
        <v>56</v>
      </c>
      <c r="K6524">
        <f t="shared" si="373"/>
        <v>255.36500000000001</v>
      </c>
      <c r="L6524">
        <f t="shared" si="374"/>
        <v>0</v>
      </c>
    </row>
    <row r="6525" spans="1:12" x14ac:dyDescent="0.25">
      <c r="B6525" s="22">
        <v>43325</v>
      </c>
      <c r="C6525">
        <v>87.605000000000004</v>
      </c>
      <c r="D6525">
        <v>259.72500000000002</v>
      </c>
      <c r="E6525">
        <v>26.505596927999999</v>
      </c>
      <c r="F6525">
        <v>26505596928</v>
      </c>
      <c r="G6525">
        <v>1</v>
      </c>
      <c r="H6525">
        <f t="shared" si="372"/>
        <v>0</v>
      </c>
      <c r="I6525" t="s">
        <v>55</v>
      </c>
      <c r="J6525" t="s">
        <v>56</v>
      </c>
      <c r="K6525">
        <f t="shared" si="373"/>
        <v>259.72500000000002</v>
      </c>
      <c r="L6525">
        <f t="shared" si="374"/>
        <v>0</v>
      </c>
    </row>
    <row r="6526" spans="1:12" x14ac:dyDescent="0.25">
      <c r="A6526">
        <v>32</v>
      </c>
      <c r="B6526" s="22">
        <v>43322</v>
      </c>
      <c r="C6526">
        <v>86.125</v>
      </c>
      <c r="D6526">
        <v>252.13</v>
      </c>
      <c r="E6526">
        <v>26.580944895999998</v>
      </c>
      <c r="F6526">
        <v>26580944896</v>
      </c>
      <c r="G6526">
        <v>1</v>
      </c>
      <c r="H6526">
        <f t="shared" si="372"/>
        <v>0</v>
      </c>
      <c r="I6526" t="s">
        <v>55</v>
      </c>
      <c r="J6526" t="s">
        <v>56</v>
      </c>
      <c r="K6526">
        <f t="shared" si="373"/>
        <v>252.13</v>
      </c>
      <c r="L6526">
        <f t="shared" si="374"/>
        <v>0</v>
      </c>
    </row>
    <row r="6527" spans="1:12" x14ac:dyDescent="0.25">
      <c r="B6527" s="22">
        <v>43321</v>
      </c>
      <c r="C6527">
        <v>84.47</v>
      </c>
      <c r="D6527">
        <v>237.79499999999999</v>
      </c>
      <c r="E6527">
        <v>27.393024</v>
      </c>
      <c r="F6527">
        <v>27393024000</v>
      </c>
      <c r="G6527">
        <v>1</v>
      </c>
      <c r="H6527">
        <f t="shared" si="372"/>
        <v>0</v>
      </c>
      <c r="I6527" t="s">
        <v>55</v>
      </c>
      <c r="J6527" t="s">
        <v>56</v>
      </c>
      <c r="K6527">
        <f t="shared" si="373"/>
        <v>237.79499999999999</v>
      </c>
      <c r="L6527">
        <f t="shared" si="374"/>
        <v>0</v>
      </c>
    </row>
    <row r="6528" spans="1:12" x14ac:dyDescent="0.25">
      <c r="B6528" s="22">
        <v>43320</v>
      </c>
      <c r="C6528">
        <v>84.42</v>
      </c>
      <c r="D6528">
        <v>231.845</v>
      </c>
      <c r="E6528">
        <v>26.773499904000001</v>
      </c>
      <c r="F6528">
        <v>26773499904</v>
      </c>
      <c r="G6528">
        <v>1</v>
      </c>
      <c r="H6528">
        <f t="shared" si="372"/>
        <v>0</v>
      </c>
      <c r="I6528" t="s">
        <v>55</v>
      </c>
      <c r="J6528" t="s">
        <v>56</v>
      </c>
      <c r="K6528">
        <f t="shared" si="373"/>
        <v>231.845</v>
      </c>
      <c r="L6528">
        <f t="shared" si="374"/>
        <v>0</v>
      </c>
    </row>
    <row r="6529" spans="1:12" x14ac:dyDescent="0.25">
      <c r="B6529" s="22">
        <v>43319</v>
      </c>
      <c r="C6529">
        <v>84.09</v>
      </c>
      <c r="D6529">
        <v>230.86</v>
      </c>
      <c r="E6529">
        <v>27.016286208</v>
      </c>
      <c r="F6529">
        <v>27016286208</v>
      </c>
      <c r="G6529">
        <v>1</v>
      </c>
      <c r="H6529">
        <f t="shared" si="372"/>
        <v>0</v>
      </c>
      <c r="I6529" t="s">
        <v>55</v>
      </c>
      <c r="J6529" t="s">
        <v>56</v>
      </c>
      <c r="K6529">
        <f t="shared" si="373"/>
        <v>230.86</v>
      </c>
      <c r="L6529">
        <f t="shared" si="374"/>
        <v>0</v>
      </c>
    </row>
    <row r="6530" spans="1:12" x14ac:dyDescent="0.25">
      <c r="B6530" s="22">
        <v>43318</v>
      </c>
      <c r="C6530">
        <v>84.51</v>
      </c>
      <c r="D6530">
        <v>234.36</v>
      </c>
      <c r="E6530">
        <v>27.024658431999999</v>
      </c>
      <c r="F6530">
        <v>27024658432</v>
      </c>
      <c r="G6530">
        <v>1</v>
      </c>
      <c r="H6530">
        <f t="shared" si="372"/>
        <v>0</v>
      </c>
      <c r="I6530" t="s">
        <v>55</v>
      </c>
      <c r="J6530" t="s">
        <v>56</v>
      </c>
      <c r="K6530">
        <f t="shared" si="373"/>
        <v>234.36</v>
      </c>
      <c r="L6530">
        <f t="shared" si="374"/>
        <v>0</v>
      </c>
    </row>
    <row r="6531" spans="1:12" x14ac:dyDescent="0.25">
      <c r="A6531">
        <v>31</v>
      </c>
      <c r="B6531" s="22">
        <v>43315</v>
      </c>
      <c r="C6531">
        <v>84.194999999999993</v>
      </c>
      <c r="D6531">
        <v>235.655</v>
      </c>
      <c r="E6531">
        <v>26.865592320000001</v>
      </c>
      <c r="F6531">
        <v>26865592320</v>
      </c>
      <c r="G6531">
        <v>1</v>
      </c>
      <c r="H6531">
        <f t="shared" ref="H6531:H6594" si="375">IF(G6531=1, 0, 1)</f>
        <v>0</v>
      </c>
      <c r="I6531" t="s">
        <v>55</v>
      </c>
      <c r="J6531" t="s">
        <v>56</v>
      </c>
      <c r="K6531">
        <f t="shared" ref="K6531:K6594" si="376">D6531*G6531</f>
        <v>235.655</v>
      </c>
      <c r="L6531">
        <f t="shared" ref="L6531:L6594" si="377">D6531*H6531</f>
        <v>0</v>
      </c>
    </row>
    <row r="6532" spans="1:12" x14ac:dyDescent="0.25">
      <c r="B6532" s="22">
        <v>43314</v>
      </c>
      <c r="C6532">
        <v>83.314999999999998</v>
      </c>
      <c r="D6532">
        <v>226.33500000000001</v>
      </c>
      <c r="E6532">
        <v>26.915823616000001</v>
      </c>
      <c r="F6532">
        <v>26915823616</v>
      </c>
      <c r="G6532">
        <v>1</v>
      </c>
      <c r="H6532">
        <f t="shared" si="375"/>
        <v>0</v>
      </c>
      <c r="I6532" t="s">
        <v>55</v>
      </c>
      <c r="J6532" t="s">
        <v>56</v>
      </c>
      <c r="K6532">
        <f t="shared" si="376"/>
        <v>226.33500000000001</v>
      </c>
      <c r="L6532">
        <f t="shared" si="377"/>
        <v>0</v>
      </c>
    </row>
    <row r="6533" spans="1:12" x14ac:dyDescent="0.25">
      <c r="B6533" s="22">
        <v>43313</v>
      </c>
      <c r="C6533">
        <v>82.385000000000005</v>
      </c>
      <c r="D6533">
        <v>214.09</v>
      </c>
      <c r="E6533">
        <v>27.208841216</v>
      </c>
      <c r="F6533">
        <v>27208841216</v>
      </c>
      <c r="G6533">
        <v>1</v>
      </c>
      <c r="H6533">
        <f t="shared" si="375"/>
        <v>0</v>
      </c>
      <c r="I6533" t="s">
        <v>55</v>
      </c>
      <c r="J6533" t="s">
        <v>56</v>
      </c>
      <c r="K6533">
        <f t="shared" si="376"/>
        <v>214.09</v>
      </c>
      <c r="L6533">
        <f t="shared" si="377"/>
        <v>0</v>
      </c>
    </row>
    <row r="6534" spans="1:12" x14ac:dyDescent="0.25">
      <c r="B6534" s="22">
        <v>43312</v>
      </c>
      <c r="C6534">
        <v>81.995000000000005</v>
      </c>
      <c r="D6534">
        <v>214.6</v>
      </c>
      <c r="E6534">
        <v>27.526975488000001</v>
      </c>
      <c r="F6534">
        <v>27526975488</v>
      </c>
      <c r="G6534">
        <v>1</v>
      </c>
      <c r="H6534">
        <f t="shared" si="375"/>
        <v>0</v>
      </c>
      <c r="I6534" t="s">
        <v>55</v>
      </c>
      <c r="J6534" t="s">
        <v>56</v>
      </c>
      <c r="K6534">
        <f t="shared" si="376"/>
        <v>214.6</v>
      </c>
      <c r="L6534">
        <f t="shared" si="377"/>
        <v>0</v>
      </c>
    </row>
    <row r="6535" spans="1:12" x14ac:dyDescent="0.25">
      <c r="B6535" s="22">
        <v>43311</v>
      </c>
      <c r="C6535">
        <v>81.784999999999997</v>
      </c>
      <c r="D6535">
        <v>218.035</v>
      </c>
      <c r="E6535">
        <v>27.677671424</v>
      </c>
      <c r="F6535">
        <v>27677671424</v>
      </c>
      <c r="G6535">
        <v>1</v>
      </c>
      <c r="H6535">
        <f t="shared" si="375"/>
        <v>0</v>
      </c>
      <c r="I6535" t="s">
        <v>55</v>
      </c>
      <c r="J6535" t="s">
        <v>56</v>
      </c>
      <c r="K6535">
        <f t="shared" si="376"/>
        <v>218.035</v>
      </c>
      <c r="L6535">
        <f t="shared" si="377"/>
        <v>0</v>
      </c>
    </row>
    <row r="6536" spans="1:12" x14ac:dyDescent="0.25">
      <c r="A6536">
        <v>30</v>
      </c>
      <c r="B6536" s="22">
        <v>43308</v>
      </c>
      <c r="C6536">
        <v>81.954999999999998</v>
      </c>
      <c r="D6536">
        <v>216.15</v>
      </c>
      <c r="E6536">
        <v>27.644182528000002</v>
      </c>
      <c r="F6536">
        <v>27644182528</v>
      </c>
      <c r="G6536">
        <v>1</v>
      </c>
      <c r="H6536">
        <f t="shared" si="375"/>
        <v>0</v>
      </c>
      <c r="I6536" t="s">
        <v>55</v>
      </c>
      <c r="J6536" t="s">
        <v>56</v>
      </c>
      <c r="K6536">
        <f t="shared" si="376"/>
        <v>216.15</v>
      </c>
      <c r="L6536">
        <f t="shared" si="377"/>
        <v>0</v>
      </c>
    </row>
    <row r="6537" spans="1:12" x14ac:dyDescent="0.25">
      <c r="B6537" s="22">
        <v>43307</v>
      </c>
      <c r="C6537">
        <v>82.674999999999997</v>
      </c>
      <c r="D6537">
        <v>214.065</v>
      </c>
      <c r="E6537">
        <v>27.31767808</v>
      </c>
      <c r="F6537">
        <v>27317678080</v>
      </c>
      <c r="G6537">
        <v>1</v>
      </c>
      <c r="H6537">
        <f t="shared" si="375"/>
        <v>0</v>
      </c>
      <c r="I6537" t="s">
        <v>55</v>
      </c>
      <c r="J6537" t="s">
        <v>56</v>
      </c>
      <c r="K6537">
        <f t="shared" si="376"/>
        <v>214.065</v>
      </c>
      <c r="L6537">
        <f t="shared" si="377"/>
        <v>0</v>
      </c>
    </row>
    <row r="6538" spans="1:12" x14ac:dyDescent="0.25">
      <c r="B6538" s="22">
        <v>43306</v>
      </c>
      <c r="C6538">
        <v>84.84</v>
      </c>
      <c r="D6538">
        <v>213.34</v>
      </c>
      <c r="E6538">
        <v>27.376281599999999</v>
      </c>
      <c r="F6538">
        <v>27376281600</v>
      </c>
      <c r="G6538">
        <v>1</v>
      </c>
      <c r="H6538">
        <f t="shared" si="375"/>
        <v>0</v>
      </c>
      <c r="I6538" t="s">
        <v>55</v>
      </c>
      <c r="J6538" t="s">
        <v>56</v>
      </c>
      <c r="K6538">
        <f t="shared" si="376"/>
        <v>213.34</v>
      </c>
      <c r="L6538">
        <f t="shared" si="377"/>
        <v>0</v>
      </c>
    </row>
    <row r="6539" spans="1:12" x14ac:dyDescent="0.25">
      <c r="B6539" s="22">
        <v>43305</v>
      </c>
      <c r="C6539">
        <v>86.114999999999995</v>
      </c>
      <c r="D6539">
        <v>213.39500000000001</v>
      </c>
      <c r="E6539">
        <v>27.719530496000001</v>
      </c>
      <c r="F6539">
        <v>27719530496</v>
      </c>
      <c r="G6539">
        <v>1</v>
      </c>
      <c r="H6539">
        <f t="shared" si="375"/>
        <v>0</v>
      </c>
      <c r="I6539" t="s">
        <v>55</v>
      </c>
      <c r="J6539" t="s">
        <v>56</v>
      </c>
      <c r="K6539">
        <f t="shared" si="376"/>
        <v>213.39500000000001</v>
      </c>
      <c r="L6539">
        <f t="shared" si="377"/>
        <v>0</v>
      </c>
    </row>
    <row r="6540" spans="1:12" x14ac:dyDescent="0.25">
      <c r="B6540" s="22">
        <v>43304</v>
      </c>
      <c r="C6540">
        <v>88.004999999999995</v>
      </c>
      <c r="D6540">
        <v>209.30500000000001</v>
      </c>
      <c r="E6540">
        <v>27.208841216</v>
      </c>
      <c r="F6540">
        <v>27208841216</v>
      </c>
      <c r="G6540">
        <v>1</v>
      </c>
      <c r="H6540">
        <f t="shared" si="375"/>
        <v>0</v>
      </c>
      <c r="I6540" t="s">
        <v>55</v>
      </c>
      <c r="J6540" t="s">
        <v>56</v>
      </c>
      <c r="K6540">
        <f t="shared" si="376"/>
        <v>209.30500000000001</v>
      </c>
      <c r="L6540">
        <f t="shared" si="377"/>
        <v>0</v>
      </c>
    </row>
    <row r="6541" spans="1:12" x14ac:dyDescent="0.25">
      <c r="A6541">
        <v>29</v>
      </c>
      <c r="B6541" s="22">
        <v>43301</v>
      </c>
      <c r="C6541">
        <v>88.5</v>
      </c>
      <c r="D6541">
        <v>210.02</v>
      </c>
      <c r="E6541">
        <v>26.882336767999998</v>
      </c>
      <c r="F6541">
        <v>26882336768</v>
      </c>
      <c r="G6541">
        <v>1</v>
      </c>
      <c r="H6541">
        <f t="shared" si="375"/>
        <v>0</v>
      </c>
      <c r="I6541" t="s">
        <v>55</v>
      </c>
      <c r="J6541" t="s">
        <v>56</v>
      </c>
      <c r="K6541">
        <f t="shared" si="376"/>
        <v>210.02</v>
      </c>
      <c r="L6541">
        <f t="shared" si="377"/>
        <v>0</v>
      </c>
    </row>
    <row r="6542" spans="1:12" x14ac:dyDescent="0.25">
      <c r="B6542" s="22">
        <v>43300</v>
      </c>
      <c r="C6542">
        <v>88.004999999999995</v>
      </c>
      <c r="D6542">
        <v>205.27</v>
      </c>
      <c r="E6542">
        <v>27.125123072000001</v>
      </c>
      <c r="F6542">
        <v>27125123072</v>
      </c>
      <c r="G6542">
        <v>1</v>
      </c>
      <c r="H6542">
        <f t="shared" si="375"/>
        <v>0</v>
      </c>
      <c r="I6542" t="s">
        <v>55</v>
      </c>
      <c r="J6542" t="s">
        <v>56</v>
      </c>
      <c r="K6542">
        <f t="shared" si="376"/>
        <v>205.27</v>
      </c>
      <c r="L6542">
        <f t="shared" si="377"/>
        <v>0</v>
      </c>
    </row>
    <row r="6543" spans="1:12" x14ac:dyDescent="0.25">
      <c r="B6543" s="22">
        <v>43299</v>
      </c>
      <c r="C6543">
        <v>86.844999999999999</v>
      </c>
      <c r="D6543">
        <v>205.05500000000001</v>
      </c>
      <c r="E6543">
        <v>27.376281599999999</v>
      </c>
      <c r="F6543">
        <v>27376281600</v>
      </c>
      <c r="G6543">
        <v>1</v>
      </c>
      <c r="H6543">
        <f t="shared" si="375"/>
        <v>0</v>
      </c>
      <c r="I6543" t="s">
        <v>55</v>
      </c>
      <c r="J6543" t="s">
        <v>56</v>
      </c>
      <c r="K6543">
        <f t="shared" si="376"/>
        <v>205.05500000000001</v>
      </c>
      <c r="L6543">
        <f t="shared" si="377"/>
        <v>0</v>
      </c>
    </row>
    <row r="6544" spans="1:12" x14ac:dyDescent="0.25">
      <c r="B6544" s="22">
        <v>43298</v>
      </c>
      <c r="C6544">
        <v>86.784999999999997</v>
      </c>
      <c r="D6544">
        <v>203.39500000000001</v>
      </c>
      <c r="E6544">
        <v>27.585579008</v>
      </c>
      <c r="F6544">
        <v>27585579008</v>
      </c>
      <c r="G6544">
        <v>1</v>
      </c>
      <c r="H6544">
        <f t="shared" si="375"/>
        <v>0</v>
      </c>
      <c r="I6544" t="s">
        <v>55</v>
      </c>
      <c r="J6544" t="s">
        <v>56</v>
      </c>
      <c r="K6544">
        <f t="shared" si="376"/>
        <v>203.39500000000001</v>
      </c>
      <c r="L6544">
        <f t="shared" si="377"/>
        <v>0</v>
      </c>
    </row>
    <row r="6545" spans="1:12" x14ac:dyDescent="0.25">
      <c r="B6545" s="22">
        <v>43297</v>
      </c>
      <c r="C6545">
        <v>87.885000000000005</v>
      </c>
      <c r="D6545">
        <v>209.78</v>
      </c>
      <c r="E6545">
        <v>27.778134015999999</v>
      </c>
      <c r="F6545">
        <v>27778134016</v>
      </c>
      <c r="G6545">
        <v>1</v>
      </c>
      <c r="H6545">
        <f t="shared" si="375"/>
        <v>0</v>
      </c>
      <c r="I6545" t="s">
        <v>55</v>
      </c>
      <c r="J6545" t="s">
        <v>56</v>
      </c>
      <c r="K6545">
        <f t="shared" si="376"/>
        <v>209.78</v>
      </c>
      <c r="L6545">
        <f t="shared" si="377"/>
        <v>0</v>
      </c>
    </row>
    <row r="6546" spans="1:12" x14ac:dyDescent="0.25">
      <c r="A6546">
        <v>28</v>
      </c>
      <c r="B6546" s="22">
        <v>43294</v>
      </c>
      <c r="C6546">
        <v>89.23</v>
      </c>
      <c r="D6546">
        <v>210.53</v>
      </c>
      <c r="E6546">
        <v>27.568836608000002</v>
      </c>
      <c r="F6546">
        <v>27568836608</v>
      </c>
      <c r="G6546">
        <v>1</v>
      </c>
      <c r="H6546">
        <f t="shared" si="375"/>
        <v>0</v>
      </c>
      <c r="I6546" t="s">
        <v>55</v>
      </c>
      <c r="J6546" t="s">
        <v>56</v>
      </c>
      <c r="K6546">
        <f t="shared" si="376"/>
        <v>210.53</v>
      </c>
      <c r="L6546">
        <f t="shared" si="377"/>
        <v>0</v>
      </c>
    </row>
    <row r="6547" spans="1:12" x14ac:dyDescent="0.25">
      <c r="B6547" s="22">
        <v>43293</v>
      </c>
      <c r="C6547">
        <v>90.75</v>
      </c>
      <c r="D6547">
        <v>216.27500000000001</v>
      </c>
      <c r="E6547">
        <v>27.418140672</v>
      </c>
      <c r="F6547">
        <v>27418140672</v>
      </c>
      <c r="G6547">
        <v>1</v>
      </c>
      <c r="H6547">
        <f t="shared" si="375"/>
        <v>0</v>
      </c>
      <c r="I6547" t="s">
        <v>55</v>
      </c>
      <c r="J6547" t="s">
        <v>56</v>
      </c>
      <c r="K6547">
        <f t="shared" si="376"/>
        <v>216.27500000000001</v>
      </c>
      <c r="L6547">
        <f t="shared" si="377"/>
        <v>0</v>
      </c>
    </row>
    <row r="6548" spans="1:12" x14ac:dyDescent="0.25">
      <c r="B6548" s="22">
        <v>43292</v>
      </c>
      <c r="C6548">
        <v>91.25</v>
      </c>
      <c r="D6548">
        <v>216.60499999999999</v>
      </c>
      <c r="E6548">
        <v>27.485116416</v>
      </c>
      <c r="F6548">
        <v>27485116416</v>
      </c>
      <c r="G6548">
        <v>1</v>
      </c>
      <c r="H6548">
        <f t="shared" si="375"/>
        <v>0</v>
      </c>
      <c r="I6548" t="s">
        <v>55</v>
      </c>
      <c r="J6548" t="s">
        <v>56</v>
      </c>
      <c r="K6548">
        <f t="shared" si="376"/>
        <v>216.60499999999999</v>
      </c>
      <c r="L6548">
        <f t="shared" si="377"/>
        <v>0</v>
      </c>
    </row>
    <row r="6549" spans="1:12" x14ac:dyDescent="0.25">
      <c r="B6549" s="22">
        <v>43291</v>
      </c>
      <c r="C6549">
        <v>90.094999999999999</v>
      </c>
      <c r="D6549">
        <v>213.33</v>
      </c>
      <c r="E6549">
        <v>27.669299200000001</v>
      </c>
      <c r="F6549">
        <v>27669299200</v>
      </c>
      <c r="G6549">
        <v>1</v>
      </c>
      <c r="H6549">
        <f t="shared" si="375"/>
        <v>0</v>
      </c>
      <c r="I6549" t="s">
        <v>55</v>
      </c>
      <c r="J6549" t="s">
        <v>56</v>
      </c>
      <c r="K6549">
        <f t="shared" si="376"/>
        <v>213.33</v>
      </c>
      <c r="L6549">
        <f t="shared" si="377"/>
        <v>0</v>
      </c>
    </row>
    <row r="6550" spans="1:12" x14ac:dyDescent="0.25">
      <c r="B6550" s="22">
        <v>43290</v>
      </c>
      <c r="C6550">
        <v>90.81</v>
      </c>
      <c r="D6550">
        <v>214.83500000000001</v>
      </c>
      <c r="E6550">
        <v>27.853481983999998</v>
      </c>
      <c r="F6550">
        <v>27853481984</v>
      </c>
      <c r="G6550">
        <v>1</v>
      </c>
      <c r="H6550">
        <f t="shared" si="375"/>
        <v>0</v>
      </c>
      <c r="I6550" t="s">
        <v>55</v>
      </c>
      <c r="J6550" t="s">
        <v>56</v>
      </c>
      <c r="K6550">
        <f t="shared" si="376"/>
        <v>214.83500000000001</v>
      </c>
      <c r="L6550">
        <f t="shared" si="377"/>
        <v>0</v>
      </c>
    </row>
    <row r="6551" spans="1:12" x14ac:dyDescent="0.25">
      <c r="A6551">
        <v>27</v>
      </c>
      <c r="B6551" s="22">
        <v>43287</v>
      </c>
      <c r="C6551">
        <v>91.754999999999995</v>
      </c>
      <c r="D6551">
        <v>217.65</v>
      </c>
      <c r="E6551">
        <v>27.677671424</v>
      </c>
      <c r="F6551">
        <v>27677671424</v>
      </c>
      <c r="G6551">
        <v>1</v>
      </c>
      <c r="H6551">
        <f t="shared" si="375"/>
        <v>0</v>
      </c>
      <c r="I6551" t="s">
        <v>55</v>
      </c>
      <c r="J6551" t="s">
        <v>56</v>
      </c>
      <c r="K6551">
        <f t="shared" si="376"/>
        <v>217.65</v>
      </c>
      <c r="L6551">
        <f t="shared" si="377"/>
        <v>0</v>
      </c>
    </row>
    <row r="6552" spans="1:12" x14ac:dyDescent="0.25">
      <c r="B6552" s="22">
        <v>43286</v>
      </c>
      <c r="C6552">
        <v>92.46</v>
      </c>
      <c r="D6552">
        <v>219.71</v>
      </c>
      <c r="E6552">
        <v>27.736274944000002</v>
      </c>
      <c r="F6552">
        <v>27736274944</v>
      </c>
      <c r="G6552">
        <v>1</v>
      </c>
      <c r="H6552">
        <f t="shared" si="375"/>
        <v>0</v>
      </c>
      <c r="I6552" t="s">
        <v>55</v>
      </c>
      <c r="J6552" t="s">
        <v>56</v>
      </c>
      <c r="K6552">
        <f t="shared" si="376"/>
        <v>219.71</v>
      </c>
      <c r="L6552">
        <f t="shared" si="377"/>
        <v>0</v>
      </c>
    </row>
    <row r="6553" spans="1:12" x14ac:dyDescent="0.25">
      <c r="B6553" s="22">
        <v>43285</v>
      </c>
      <c r="C6553">
        <v>93.355000000000004</v>
      </c>
      <c r="D6553">
        <v>211.01499999999999</v>
      </c>
      <c r="E6553">
        <v>27.459999744000001</v>
      </c>
      <c r="F6553">
        <v>27459999744</v>
      </c>
      <c r="G6553">
        <v>1</v>
      </c>
      <c r="H6553">
        <f t="shared" si="375"/>
        <v>0</v>
      </c>
      <c r="I6553" t="s">
        <v>55</v>
      </c>
      <c r="J6553" t="s">
        <v>56</v>
      </c>
      <c r="K6553">
        <f t="shared" si="376"/>
        <v>211.01499999999999</v>
      </c>
      <c r="L6553">
        <f t="shared" si="377"/>
        <v>0</v>
      </c>
    </row>
    <row r="6554" spans="1:12" x14ac:dyDescent="0.25">
      <c r="B6554" s="22">
        <v>43284</v>
      </c>
      <c r="C6554">
        <v>94.25</v>
      </c>
      <c r="D6554">
        <v>214.09</v>
      </c>
      <c r="E6554">
        <v>27.250702336</v>
      </c>
      <c r="F6554">
        <v>27250702336</v>
      </c>
      <c r="G6554">
        <v>1</v>
      </c>
      <c r="H6554">
        <f t="shared" si="375"/>
        <v>0</v>
      </c>
      <c r="I6554" t="s">
        <v>55</v>
      </c>
      <c r="J6554" t="s">
        <v>56</v>
      </c>
      <c r="K6554">
        <f t="shared" si="376"/>
        <v>214.09</v>
      </c>
      <c r="L6554">
        <f t="shared" si="377"/>
        <v>0</v>
      </c>
    </row>
    <row r="6555" spans="1:12" x14ac:dyDescent="0.25">
      <c r="B6555" s="22">
        <v>43283</v>
      </c>
      <c r="C6555">
        <v>94.52</v>
      </c>
      <c r="D6555">
        <v>216.65</v>
      </c>
      <c r="E6555">
        <v>27.359537152000001</v>
      </c>
      <c r="F6555">
        <v>27359537152</v>
      </c>
      <c r="G6555">
        <v>1</v>
      </c>
      <c r="H6555">
        <f t="shared" si="375"/>
        <v>0</v>
      </c>
      <c r="I6555" t="s">
        <v>55</v>
      </c>
      <c r="J6555" t="s">
        <v>56</v>
      </c>
      <c r="K6555">
        <f t="shared" si="376"/>
        <v>216.65</v>
      </c>
      <c r="L6555">
        <f t="shared" si="377"/>
        <v>0</v>
      </c>
    </row>
    <row r="6556" spans="1:12" x14ac:dyDescent="0.25">
      <c r="A6556">
        <v>26</v>
      </c>
      <c r="B6556" s="22">
        <v>43280</v>
      </c>
      <c r="C6556">
        <v>93.7</v>
      </c>
      <c r="D6556">
        <v>218.685</v>
      </c>
      <c r="E6556">
        <v>27.677671424</v>
      </c>
      <c r="F6556">
        <v>27677671424</v>
      </c>
      <c r="G6556">
        <v>1</v>
      </c>
      <c r="H6556">
        <f t="shared" si="375"/>
        <v>0</v>
      </c>
      <c r="I6556" t="s">
        <v>55</v>
      </c>
      <c r="J6556" t="s">
        <v>56</v>
      </c>
      <c r="K6556">
        <f t="shared" si="376"/>
        <v>218.685</v>
      </c>
      <c r="L6556">
        <f t="shared" si="377"/>
        <v>0</v>
      </c>
    </row>
    <row r="6557" spans="1:12" x14ac:dyDescent="0.25">
      <c r="B6557" s="22">
        <v>43279</v>
      </c>
      <c r="C6557">
        <v>94.3</v>
      </c>
      <c r="D6557">
        <v>231.94</v>
      </c>
      <c r="E6557">
        <v>27.485116416</v>
      </c>
      <c r="F6557">
        <v>27485116416</v>
      </c>
      <c r="G6557">
        <v>1</v>
      </c>
      <c r="H6557">
        <f t="shared" si="375"/>
        <v>0</v>
      </c>
      <c r="I6557" t="s">
        <v>55</v>
      </c>
      <c r="J6557" t="s">
        <v>56</v>
      </c>
      <c r="K6557">
        <f t="shared" si="376"/>
        <v>231.94</v>
      </c>
      <c r="L6557">
        <f t="shared" si="377"/>
        <v>0</v>
      </c>
    </row>
    <row r="6558" spans="1:12" x14ac:dyDescent="0.25">
      <c r="B6558" s="22">
        <v>43278</v>
      </c>
      <c r="C6558">
        <v>91.805000000000007</v>
      </c>
      <c r="D6558">
        <v>230.85499999999999</v>
      </c>
      <c r="E6558">
        <v>27.552092160000001</v>
      </c>
      <c r="F6558">
        <v>27552092160</v>
      </c>
      <c r="G6558">
        <v>1</v>
      </c>
      <c r="H6558">
        <f t="shared" si="375"/>
        <v>0</v>
      </c>
      <c r="I6558" t="s">
        <v>55</v>
      </c>
      <c r="J6558" t="s">
        <v>56</v>
      </c>
      <c r="K6558">
        <f t="shared" si="376"/>
        <v>230.85499999999999</v>
      </c>
      <c r="L6558">
        <f t="shared" si="377"/>
        <v>0</v>
      </c>
    </row>
    <row r="6559" spans="1:12" x14ac:dyDescent="0.25">
      <c r="B6559" s="22">
        <v>43277</v>
      </c>
      <c r="C6559">
        <v>90.795000000000002</v>
      </c>
      <c r="D6559">
        <v>237.965</v>
      </c>
      <c r="E6559">
        <v>27.568836608000002</v>
      </c>
      <c r="F6559">
        <v>27568836608</v>
      </c>
      <c r="G6559">
        <v>1</v>
      </c>
      <c r="H6559">
        <f t="shared" si="375"/>
        <v>0</v>
      </c>
      <c r="I6559" t="s">
        <v>55</v>
      </c>
      <c r="J6559" t="s">
        <v>56</v>
      </c>
      <c r="K6559">
        <f t="shared" si="376"/>
        <v>237.965</v>
      </c>
      <c r="L6559">
        <f t="shared" si="377"/>
        <v>0</v>
      </c>
    </row>
    <row r="6560" spans="1:12" x14ac:dyDescent="0.25">
      <c r="B6560" s="22">
        <v>43276</v>
      </c>
      <c r="C6560">
        <v>89.78</v>
      </c>
      <c r="D6560">
        <v>237.41499999999999</v>
      </c>
      <c r="E6560">
        <v>27.476744192000002</v>
      </c>
      <c r="F6560">
        <v>27476744192</v>
      </c>
      <c r="G6560">
        <v>1</v>
      </c>
      <c r="H6560">
        <f t="shared" si="375"/>
        <v>0</v>
      </c>
      <c r="I6560" t="s">
        <v>55</v>
      </c>
      <c r="J6560" t="s">
        <v>56</v>
      </c>
      <c r="K6560">
        <f t="shared" si="376"/>
        <v>237.41499999999999</v>
      </c>
      <c r="L6560">
        <f t="shared" si="377"/>
        <v>0</v>
      </c>
    </row>
    <row r="6561" spans="1:12" x14ac:dyDescent="0.25">
      <c r="A6561">
        <v>25</v>
      </c>
      <c r="B6561" s="22">
        <v>43273</v>
      </c>
      <c r="C6561">
        <v>88.06</v>
      </c>
      <c r="D6561">
        <v>225.715</v>
      </c>
      <c r="E6561">
        <v>27.744647168</v>
      </c>
      <c r="F6561">
        <v>27744647168</v>
      </c>
      <c r="G6561">
        <v>1</v>
      </c>
      <c r="H6561">
        <f t="shared" si="375"/>
        <v>0</v>
      </c>
      <c r="I6561" t="s">
        <v>55</v>
      </c>
      <c r="J6561" t="s">
        <v>56</v>
      </c>
      <c r="K6561">
        <f t="shared" si="376"/>
        <v>225.715</v>
      </c>
      <c r="L6561">
        <f t="shared" si="377"/>
        <v>0</v>
      </c>
    </row>
    <row r="6562" spans="1:12" x14ac:dyDescent="0.25">
      <c r="B6562" s="22">
        <v>43272</v>
      </c>
      <c r="C6562">
        <v>87.605000000000004</v>
      </c>
      <c r="D6562">
        <v>229.55</v>
      </c>
      <c r="E6562">
        <v>27.401396223999999</v>
      </c>
      <c r="F6562">
        <v>27401396224</v>
      </c>
      <c r="G6562">
        <v>1</v>
      </c>
      <c r="H6562">
        <f t="shared" si="375"/>
        <v>0</v>
      </c>
      <c r="I6562" t="s">
        <v>55</v>
      </c>
      <c r="J6562" t="s">
        <v>56</v>
      </c>
      <c r="K6562">
        <f t="shared" si="376"/>
        <v>229.55</v>
      </c>
      <c r="L6562">
        <f t="shared" si="377"/>
        <v>0</v>
      </c>
    </row>
    <row r="6563" spans="1:12" x14ac:dyDescent="0.25">
      <c r="B6563" s="22">
        <v>43271</v>
      </c>
      <c r="C6563">
        <v>86.03</v>
      </c>
      <c r="D6563">
        <v>202.52500000000001</v>
      </c>
      <c r="E6563">
        <v>27.652554752</v>
      </c>
      <c r="F6563">
        <v>27652554752</v>
      </c>
      <c r="G6563">
        <v>1</v>
      </c>
      <c r="H6563">
        <f t="shared" si="375"/>
        <v>0</v>
      </c>
      <c r="I6563" t="s">
        <v>55</v>
      </c>
      <c r="J6563" t="s">
        <v>56</v>
      </c>
      <c r="K6563">
        <f t="shared" si="376"/>
        <v>202.52500000000001</v>
      </c>
      <c r="L6563">
        <f t="shared" si="377"/>
        <v>0</v>
      </c>
    </row>
    <row r="6564" spans="1:12" x14ac:dyDescent="0.25">
      <c r="B6564" s="22">
        <v>43270</v>
      </c>
      <c r="C6564">
        <v>86.23</v>
      </c>
      <c r="D6564">
        <v>203.94499999999999</v>
      </c>
      <c r="E6564">
        <v>27.694415872</v>
      </c>
      <c r="F6564">
        <v>27694415872</v>
      </c>
      <c r="G6564">
        <v>1</v>
      </c>
      <c r="H6564">
        <f t="shared" si="375"/>
        <v>0</v>
      </c>
      <c r="I6564" t="s">
        <v>55</v>
      </c>
      <c r="J6564" t="s">
        <v>56</v>
      </c>
      <c r="K6564">
        <f t="shared" si="376"/>
        <v>203.94499999999999</v>
      </c>
      <c r="L6564">
        <f t="shared" si="377"/>
        <v>0</v>
      </c>
    </row>
    <row r="6565" spans="1:12" x14ac:dyDescent="0.25">
      <c r="B6565" s="22">
        <v>43269</v>
      </c>
      <c r="C6565">
        <v>84.795000000000002</v>
      </c>
      <c r="D6565">
        <v>197.35499999999999</v>
      </c>
      <c r="E6565">
        <v>27.577206784000001</v>
      </c>
      <c r="F6565">
        <v>27577206784</v>
      </c>
      <c r="G6565">
        <v>1</v>
      </c>
      <c r="H6565">
        <f t="shared" si="375"/>
        <v>0</v>
      </c>
      <c r="I6565" t="s">
        <v>55</v>
      </c>
      <c r="J6565" t="s">
        <v>56</v>
      </c>
      <c r="K6565">
        <f t="shared" si="376"/>
        <v>197.35499999999999</v>
      </c>
      <c r="L6565">
        <f t="shared" si="377"/>
        <v>0</v>
      </c>
    </row>
    <row r="6566" spans="1:12" x14ac:dyDescent="0.25">
      <c r="A6566">
        <v>24</v>
      </c>
      <c r="B6566" s="22">
        <v>43266</v>
      </c>
      <c r="C6566">
        <v>84.075000000000003</v>
      </c>
      <c r="D6566">
        <v>204.63</v>
      </c>
      <c r="E6566">
        <v>27.501860864000001</v>
      </c>
      <c r="F6566">
        <v>27501860864</v>
      </c>
      <c r="G6566">
        <v>1</v>
      </c>
      <c r="H6566">
        <f t="shared" si="375"/>
        <v>0</v>
      </c>
      <c r="I6566" t="s">
        <v>55</v>
      </c>
      <c r="J6566" t="s">
        <v>56</v>
      </c>
      <c r="K6566">
        <f t="shared" si="376"/>
        <v>204.63</v>
      </c>
      <c r="L6566">
        <f t="shared" si="377"/>
        <v>0</v>
      </c>
    </row>
    <row r="6567" spans="1:12" x14ac:dyDescent="0.25">
      <c r="B6567" s="22">
        <v>43265</v>
      </c>
      <c r="C6567">
        <v>84.805000000000007</v>
      </c>
      <c r="D6567">
        <v>215.01</v>
      </c>
      <c r="E6567">
        <v>28.020920319999998</v>
      </c>
      <c r="F6567">
        <v>28020920320</v>
      </c>
      <c r="G6567">
        <v>1</v>
      </c>
      <c r="H6567">
        <f t="shared" si="375"/>
        <v>0</v>
      </c>
      <c r="I6567" t="s">
        <v>55</v>
      </c>
      <c r="J6567" t="s">
        <v>56</v>
      </c>
      <c r="K6567">
        <f t="shared" si="376"/>
        <v>215.01</v>
      </c>
      <c r="L6567">
        <f t="shared" si="377"/>
        <v>0</v>
      </c>
    </row>
    <row r="6568" spans="1:12" x14ac:dyDescent="0.25">
      <c r="B6568" s="22">
        <v>43264</v>
      </c>
      <c r="C6568">
        <v>86.06</v>
      </c>
      <c r="D6568">
        <v>219.89</v>
      </c>
      <c r="E6568">
        <v>28.171616256</v>
      </c>
      <c r="F6568">
        <v>28171616256</v>
      </c>
      <c r="G6568">
        <v>1</v>
      </c>
      <c r="H6568">
        <f t="shared" si="375"/>
        <v>0</v>
      </c>
      <c r="I6568" t="s">
        <v>55</v>
      </c>
      <c r="J6568" t="s">
        <v>56</v>
      </c>
      <c r="K6568">
        <f t="shared" si="376"/>
        <v>219.89</v>
      </c>
      <c r="L6568">
        <f t="shared" si="377"/>
        <v>0</v>
      </c>
    </row>
    <row r="6569" spans="1:12" x14ac:dyDescent="0.25">
      <c r="B6569" s="22">
        <v>43263</v>
      </c>
      <c r="C6569">
        <v>87.305000000000007</v>
      </c>
      <c r="D6569">
        <v>234.565</v>
      </c>
      <c r="E6569">
        <v>28.380915712</v>
      </c>
      <c r="F6569">
        <v>28380915712</v>
      </c>
      <c r="G6569">
        <v>1</v>
      </c>
      <c r="H6569">
        <f t="shared" si="375"/>
        <v>0</v>
      </c>
      <c r="I6569" t="s">
        <v>55</v>
      </c>
      <c r="J6569" t="s">
        <v>56</v>
      </c>
      <c r="K6569">
        <f t="shared" si="376"/>
        <v>234.565</v>
      </c>
      <c r="L6569">
        <f t="shared" si="377"/>
        <v>0</v>
      </c>
    </row>
    <row r="6570" spans="1:12" x14ac:dyDescent="0.25">
      <c r="B6570" s="22">
        <v>43262</v>
      </c>
      <c r="C6570">
        <v>88.435000000000002</v>
      </c>
      <c r="D6570">
        <v>230.28</v>
      </c>
      <c r="E6570">
        <v>28.322312191999998</v>
      </c>
      <c r="F6570">
        <v>28322312192</v>
      </c>
      <c r="G6570">
        <v>1</v>
      </c>
      <c r="H6570">
        <f t="shared" si="375"/>
        <v>0</v>
      </c>
      <c r="I6570" t="s">
        <v>55</v>
      </c>
      <c r="J6570" t="s">
        <v>56</v>
      </c>
      <c r="K6570">
        <f t="shared" si="376"/>
        <v>230.28</v>
      </c>
      <c r="L6570">
        <f t="shared" si="377"/>
        <v>0</v>
      </c>
    </row>
    <row r="6571" spans="1:12" x14ac:dyDescent="0.25">
      <c r="A6571">
        <v>23</v>
      </c>
      <c r="B6571" s="22">
        <v>43259</v>
      </c>
      <c r="C6571">
        <v>89.504999999999995</v>
      </c>
      <c r="D6571">
        <v>269.70999999999998</v>
      </c>
      <c r="E6571">
        <v>27.828365311999999</v>
      </c>
      <c r="F6571">
        <v>27828365312</v>
      </c>
      <c r="G6571">
        <v>1</v>
      </c>
      <c r="H6571">
        <f t="shared" si="375"/>
        <v>0</v>
      </c>
      <c r="I6571" t="s">
        <v>55</v>
      </c>
      <c r="J6571" t="s">
        <v>56</v>
      </c>
      <c r="K6571">
        <f t="shared" si="376"/>
        <v>269.70999999999998</v>
      </c>
      <c r="L6571">
        <f t="shared" si="377"/>
        <v>0</v>
      </c>
    </row>
    <row r="6572" spans="1:12" x14ac:dyDescent="0.25">
      <c r="B6572" s="22">
        <v>43258</v>
      </c>
      <c r="C6572">
        <v>87.795000000000002</v>
      </c>
      <c r="D6572">
        <v>248.42500000000001</v>
      </c>
      <c r="E6572">
        <v>27.903713280000002</v>
      </c>
      <c r="F6572">
        <v>27903713280</v>
      </c>
      <c r="G6572">
        <v>1</v>
      </c>
      <c r="H6572">
        <f t="shared" si="375"/>
        <v>0</v>
      </c>
      <c r="I6572" t="s">
        <v>55</v>
      </c>
      <c r="J6572" t="s">
        <v>56</v>
      </c>
      <c r="K6572">
        <f t="shared" si="376"/>
        <v>248.42500000000001</v>
      </c>
      <c r="L6572">
        <f t="shared" si="377"/>
        <v>0</v>
      </c>
    </row>
    <row r="6573" spans="1:12" x14ac:dyDescent="0.25">
      <c r="B6573" s="22">
        <v>43257</v>
      </c>
      <c r="C6573">
        <v>86.49</v>
      </c>
      <c r="D6573">
        <v>236.155</v>
      </c>
      <c r="E6573">
        <v>27.761391616000001</v>
      </c>
      <c r="F6573">
        <v>27761391616</v>
      </c>
      <c r="G6573">
        <v>1</v>
      </c>
      <c r="H6573">
        <f t="shared" si="375"/>
        <v>0</v>
      </c>
      <c r="I6573" t="s">
        <v>55</v>
      </c>
      <c r="J6573" t="s">
        <v>56</v>
      </c>
      <c r="K6573">
        <f t="shared" si="376"/>
        <v>236.155</v>
      </c>
      <c r="L6573">
        <f t="shared" si="377"/>
        <v>0</v>
      </c>
    </row>
    <row r="6574" spans="1:12" x14ac:dyDescent="0.25">
      <c r="B6574" s="22">
        <v>43256</v>
      </c>
      <c r="C6574">
        <v>85.29</v>
      </c>
      <c r="D6574">
        <v>212.465</v>
      </c>
      <c r="E6574">
        <v>27.702786048</v>
      </c>
      <c r="F6574">
        <v>27702786048</v>
      </c>
      <c r="G6574">
        <v>1</v>
      </c>
      <c r="H6574">
        <f t="shared" si="375"/>
        <v>0</v>
      </c>
      <c r="I6574" t="s">
        <v>55</v>
      </c>
      <c r="J6574" t="s">
        <v>56</v>
      </c>
      <c r="K6574">
        <f t="shared" si="376"/>
        <v>212.465</v>
      </c>
      <c r="L6574">
        <f t="shared" si="377"/>
        <v>0</v>
      </c>
    </row>
    <row r="6575" spans="1:12" x14ac:dyDescent="0.25">
      <c r="B6575" s="22">
        <v>43255</v>
      </c>
      <c r="C6575">
        <v>85.43</v>
      </c>
      <c r="D6575">
        <v>189.565</v>
      </c>
      <c r="E6575">
        <v>28.464633855999999</v>
      </c>
      <c r="F6575">
        <v>28464633856</v>
      </c>
      <c r="G6575">
        <v>1</v>
      </c>
      <c r="H6575">
        <f t="shared" si="375"/>
        <v>0</v>
      </c>
      <c r="I6575" t="s">
        <v>55</v>
      </c>
      <c r="J6575" t="s">
        <v>56</v>
      </c>
      <c r="K6575">
        <f t="shared" si="376"/>
        <v>189.565</v>
      </c>
      <c r="L6575">
        <f t="shared" si="377"/>
        <v>0</v>
      </c>
    </row>
    <row r="6576" spans="1:12" x14ac:dyDescent="0.25">
      <c r="A6576">
        <v>22</v>
      </c>
      <c r="B6576" s="22">
        <v>43252</v>
      </c>
      <c r="C6576">
        <v>87.73</v>
      </c>
      <c r="D6576">
        <v>207.4</v>
      </c>
      <c r="E6576">
        <v>28.221847552</v>
      </c>
      <c r="F6576">
        <v>28221847552</v>
      </c>
      <c r="G6576">
        <v>1</v>
      </c>
      <c r="H6576">
        <f t="shared" si="375"/>
        <v>0</v>
      </c>
      <c r="I6576" t="s">
        <v>55</v>
      </c>
      <c r="J6576" t="s">
        <v>56</v>
      </c>
      <c r="K6576">
        <f t="shared" si="376"/>
        <v>207.4</v>
      </c>
      <c r="L6576">
        <f t="shared" si="377"/>
        <v>0</v>
      </c>
    </row>
    <row r="6577" spans="1:12" x14ac:dyDescent="0.25">
      <c r="B6577" s="22">
        <v>43251</v>
      </c>
      <c r="C6577">
        <v>89.67</v>
      </c>
      <c r="D6577">
        <v>233.04499999999999</v>
      </c>
      <c r="E6577">
        <v>27.711158271999999</v>
      </c>
      <c r="F6577">
        <v>27711158272</v>
      </c>
      <c r="G6577">
        <v>1</v>
      </c>
      <c r="H6577">
        <f t="shared" si="375"/>
        <v>0</v>
      </c>
      <c r="I6577" t="s">
        <v>55</v>
      </c>
      <c r="J6577" t="s">
        <v>56</v>
      </c>
      <c r="K6577">
        <f t="shared" si="376"/>
        <v>233.04499999999999</v>
      </c>
      <c r="L6577">
        <f t="shared" si="377"/>
        <v>0</v>
      </c>
    </row>
    <row r="6578" spans="1:12" x14ac:dyDescent="0.25">
      <c r="B6578" s="22">
        <v>43250</v>
      </c>
      <c r="C6578">
        <v>90.65</v>
      </c>
      <c r="D6578">
        <v>247.89</v>
      </c>
      <c r="E6578">
        <v>27.786506240000001</v>
      </c>
      <c r="F6578">
        <v>27786506240</v>
      </c>
      <c r="G6578">
        <v>1</v>
      </c>
      <c r="H6578">
        <f t="shared" si="375"/>
        <v>0</v>
      </c>
      <c r="I6578" t="s">
        <v>55</v>
      </c>
      <c r="J6578" t="s">
        <v>56</v>
      </c>
      <c r="K6578">
        <f t="shared" si="376"/>
        <v>247.89</v>
      </c>
      <c r="L6578">
        <f t="shared" si="377"/>
        <v>0</v>
      </c>
    </row>
    <row r="6579" spans="1:12" x14ac:dyDescent="0.25">
      <c r="B6579" s="22">
        <v>43249</v>
      </c>
      <c r="C6579">
        <v>90.525000000000006</v>
      </c>
      <c r="D6579">
        <v>286.73</v>
      </c>
      <c r="E6579">
        <v>27.510233088</v>
      </c>
      <c r="F6579">
        <v>27510233088</v>
      </c>
      <c r="G6579">
        <v>1</v>
      </c>
      <c r="H6579">
        <f t="shared" si="375"/>
        <v>0</v>
      </c>
      <c r="I6579" t="s">
        <v>55</v>
      </c>
      <c r="J6579" t="s">
        <v>56</v>
      </c>
      <c r="K6579">
        <f t="shared" si="376"/>
        <v>286.73</v>
      </c>
      <c r="L6579">
        <f t="shared" si="377"/>
        <v>0</v>
      </c>
    </row>
    <row r="6580" spans="1:12" x14ac:dyDescent="0.25">
      <c r="B6580" s="22">
        <v>43248</v>
      </c>
      <c r="C6580">
        <v>85.68</v>
      </c>
      <c r="D6580">
        <v>177.73</v>
      </c>
      <c r="E6580">
        <v>28.782768128000001</v>
      </c>
      <c r="F6580">
        <v>28782768128</v>
      </c>
      <c r="G6580">
        <v>1</v>
      </c>
      <c r="H6580">
        <f t="shared" si="375"/>
        <v>0</v>
      </c>
      <c r="I6580" t="s">
        <v>55</v>
      </c>
      <c r="J6580" t="s">
        <v>56</v>
      </c>
      <c r="K6580">
        <f t="shared" si="376"/>
        <v>177.73</v>
      </c>
      <c r="L6580">
        <f t="shared" si="377"/>
        <v>0</v>
      </c>
    </row>
    <row r="6581" spans="1:12" x14ac:dyDescent="0.25">
      <c r="A6581">
        <v>21</v>
      </c>
      <c r="B6581" s="22">
        <v>43245</v>
      </c>
      <c r="C6581">
        <v>85.14</v>
      </c>
      <c r="D6581">
        <v>177.74</v>
      </c>
      <c r="E6581">
        <v>29.017184256</v>
      </c>
      <c r="F6581">
        <v>29017184256</v>
      </c>
      <c r="G6581">
        <v>1</v>
      </c>
      <c r="H6581">
        <f t="shared" si="375"/>
        <v>0</v>
      </c>
      <c r="I6581" t="s">
        <v>55</v>
      </c>
      <c r="J6581" t="s">
        <v>56</v>
      </c>
      <c r="K6581">
        <f t="shared" si="376"/>
        <v>177.74</v>
      </c>
      <c r="L6581">
        <f t="shared" si="377"/>
        <v>0</v>
      </c>
    </row>
    <row r="6582" spans="1:12" x14ac:dyDescent="0.25">
      <c r="B6582" s="22">
        <v>43244</v>
      </c>
      <c r="C6582">
        <v>83.454999999999998</v>
      </c>
      <c r="D6582">
        <v>160.80500000000001</v>
      </c>
      <c r="E6582">
        <v>29.184622592</v>
      </c>
      <c r="F6582">
        <v>29184622592</v>
      </c>
      <c r="G6582">
        <v>1</v>
      </c>
      <c r="H6582">
        <f t="shared" si="375"/>
        <v>0</v>
      </c>
      <c r="I6582" t="s">
        <v>55</v>
      </c>
      <c r="J6582" t="s">
        <v>56</v>
      </c>
      <c r="K6582">
        <f t="shared" si="376"/>
        <v>160.80500000000001</v>
      </c>
      <c r="L6582">
        <f t="shared" si="377"/>
        <v>0</v>
      </c>
    </row>
    <row r="6583" spans="1:12" x14ac:dyDescent="0.25">
      <c r="B6583" s="22">
        <v>43243</v>
      </c>
      <c r="C6583">
        <v>82.665000000000006</v>
      </c>
      <c r="D6583">
        <v>155.51</v>
      </c>
      <c r="E6583">
        <v>29.779030016</v>
      </c>
      <c r="F6583">
        <v>29779030016</v>
      </c>
      <c r="G6583">
        <v>1</v>
      </c>
      <c r="H6583">
        <f t="shared" si="375"/>
        <v>0</v>
      </c>
      <c r="I6583" t="s">
        <v>55</v>
      </c>
      <c r="J6583" t="s">
        <v>56</v>
      </c>
      <c r="K6583">
        <f t="shared" si="376"/>
        <v>155.51</v>
      </c>
      <c r="L6583">
        <f t="shared" si="377"/>
        <v>0</v>
      </c>
    </row>
    <row r="6584" spans="1:12" x14ac:dyDescent="0.25">
      <c r="B6584" s="22">
        <v>43242</v>
      </c>
      <c r="C6584">
        <v>81.825000000000003</v>
      </c>
      <c r="D6584">
        <v>140.09</v>
      </c>
      <c r="E6584">
        <v>30.256232447999999</v>
      </c>
      <c r="F6584">
        <v>30256232448</v>
      </c>
      <c r="G6584">
        <v>1</v>
      </c>
      <c r="H6584">
        <f t="shared" si="375"/>
        <v>0</v>
      </c>
      <c r="I6584" t="s">
        <v>55</v>
      </c>
      <c r="J6584" t="s">
        <v>56</v>
      </c>
      <c r="K6584">
        <f t="shared" si="376"/>
        <v>140.09</v>
      </c>
      <c r="L6584">
        <f t="shared" si="377"/>
        <v>0</v>
      </c>
    </row>
    <row r="6585" spans="1:12" x14ac:dyDescent="0.25">
      <c r="B6585" s="22">
        <v>43241</v>
      </c>
      <c r="C6585">
        <v>81.954999999999998</v>
      </c>
      <c r="D6585">
        <v>141.36500000000001</v>
      </c>
      <c r="E6585">
        <v>29.653450752000001</v>
      </c>
      <c r="F6585">
        <v>29653450752</v>
      </c>
      <c r="G6585">
        <v>1</v>
      </c>
      <c r="H6585">
        <f t="shared" si="375"/>
        <v>0</v>
      </c>
      <c r="I6585" t="s">
        <v>55</v>
      </c>
      <c r="J6585" t="s">
        <v>56</v>
      </c>
      <c r="K6585">
        <f t="shared" si="376"/>
        <v>141.36500000000001</v>
      </c>
      <c r="L6585">
        <f t="shared" si="377"/>
        <v>0</v>
      </c>
    </row>
    <row r="6586" spans="1:12" x14ac:dyDescent="0.25">
      <c r="A6586">
        <v>20</v>
      </c>
      <c r="B6586" s="22">
        <v>43238</v>
      </c>
      <c r="C6586">
        <v>81.614999999999995</v>
      </c>
      <c r="D6586">
        <v>124.72</v>
      </c>
      <c r="E6586">
        <v>29.603219456000001</v>
      </c>
      <c r="F6586">
        <v>29603219456</v>
      </c>
      <c r="G6586">
        <v>1</v>
      </c>
      <c r="H6586">
        <f t="shared" si="375"/>
        <v>0</v>
      </c>
      <c r="I6586" t="s">
        <v>55</v>
      </c>
      <c r="J6586" t="s">
        <v>56</v>
      </c>
      <c r="K6586">
        <f t="shared" si="376"/>
        <v>124.72</v>
      </c>
      <c r="L6586">
        <f t="shared" si="377"/>
        <v>0</v>
      </c>
    </row>
    <row r="6587" spans="1:12" x14ac:dyDescent="0.25">
      <c r="B6587" s="22">
        <v>43237</v>
      </c>
      <c r="C6587">
        <v>80.555000000000007</v>
      </c>
      <c r="D6587">
        <v>112.705</v>
      </c>
      <c r="E6587">
        <v>29.628336128000001</v>
      </c>
      <c r="F6587">
        <v>29628336128</v>
      </c>
      <c r="G6587">
        <v>1</v>
      </c>
      <c r="H6587">
        <f t="shared" si="375"/>
        <v>0</v>
      </c>
      <c r="I6587" t="s">
        <v>55</v>
      </c>
      <c r="J6587" t="s">
        <v>56</v>
      </c>
      <c r="K6587">
        <f t="shared" si="376"/>
        <v>112.705</v>
      </c>
      <c r="L6587">
        <f t="shared" si="377"/>
        <v>0</v>
      </c>
    </row>
    <row r="6588" spans="1:12" x14ac:dyDescent="0.25">
      <c r="B6588" s="22">
        <v>43236</v>
      </c>
      <c r="C6588">
        <v>79.61</v>
      </c>
      <c r="D6588">
        <v>111.48</v>
      </c>
      <c r="E6588">
        <v>29.151133695999999</v>
      </c>
      <c r="F6588">
        <v>29151133696</v>
      </c>
      <c r="G6588">
        <v>1</v>
      </c>
      <c r="H6588">
        <f t="shared" si="375"/>
        <v>0</v>
      </c>
      <c r="I6588" t="s">
        <v>55</v>
      </c>
      <c r="J6588" t="s">
        <v>56</v>
      </c>
      <c r="K6588">
        <f t="shared" si="376"/>
        <v>111.48</v>
      </c>
      <c r="L6588">
        <f t="shared" si="377"/>
        <v>0</v>
      </c>
    </row>
    <row r="6589" spans="1:12" x14ac:dyDescent="0.25">
      <c r="B6589" s="22">
        <v>43235</v>
      </c>
      <c r="C6589">
        <v>78.27</v>
      </c>
      <c r="D6589">
        <v>97.84</v>
      </c>
      <c r="E6589">
        <v>29.61159168</v>
      </c>
      <c r="F6589">
        <v>29611591680</v>
      </c>
      <c r="G6589">
        <v>1</v>
      </c>
      <c r="H6589">
        <f t="shared" si="375"/>
        <v>0</v>
      </c>
      <c r="I6589" t="s">
        <v>55</v>
      </c>
      <c r="J6589" t="s">
        <v>56</v>
      </c>
      <c r="K6589">
        <f t="shared" si="376"/>
        <v>97.84</v>
      </c>
      <c r="L6589">
        <f t="shared" si="377"/>
        <v>0</v>
      </c>
    </row>
    <row r="6590" spans="1:12" x14ac:dyDescent="0.25">
      <c r="B6590" s="22">
        <v>43234</v>
      </c>
      <c r="C6590">
        <v>77.849999999999994</v>
      </c>
      <c r="D6590">
        <v>97.85</v>
      </c>
      <c r="E6590">
        <v>29.779030016</v>
      </c>
      <c r="F6590">
        <v>29779030016</v>
      </c>
      <c r="G6590">
        <v>1</v>
      </c>
      <c r="H6590">
        <f t="shared" si="375"/>
        <v>0</v>
      </c>
      <c r="I6590" t="s">
        <v>55</v>
      </c>
      <c r="J6590" t="s">
        <v>56</v>
      </c>
      <c r="K6590">
        <f t="shared" si="376"/>
        <v>97.85</v>
      </c>
      <c r="L6590">
        <f t="shared" si="377"/>
        <v>0</v>
      </c>
    </row>
    <row r="6591" spans="1:12" x14ac:dyDescent="0.25">
      <c r="A6591">
        <v>19</v>
      </c>
      <c r="B6591" s="22">
        <v>43231</v>
      </c>
      <c r="C6591">
        <v>78.510000000000005</v>
      </c>
      <c r="D6591">
        <v>95.07</v>
      </c>
      <c r="E6591">
        <v>30.147397632000001</v>
      </c>
      <c r="F6591">
        <v>30147397632</v>
      </c>
      <c r="G6591">
        <v>1</v>
      </c>
      <c r="H6591">
        <f t="shared" si="375"/>
        <v>0</v>
      </c>
      <c r="I6591" t="s">
        <v>55</v>
      </c>
      <c r="J6591" t="s">
        <v>56</v>
      </c>
      <c r="K6591">
        <f t="shared" si="376"/>
        <v>95.07</v>
      </c>
      <c r="L6591">
        <f t="shared" si="377"/>
        <v>0</v>
      </c>
    </row>
    <row r="6592" spans="1:12" x14ac:dyDescent="0.25">
      <c r="B6592" s="22">
        <v>43230</v>
      </c>
      <c r="C6592">
        <v>79.584999999999994</v>
      </c>
      <c r="D6592">
        <v>98.135000000000005</v>
      </c>
      <c r="E6592">
        <v>30.130653184</v>
      </c>
      <c r="F6592">
        <v>30130653184</v>
      </c>
      <c r="G6592">
        <v>1</v>
      </c>
      <c r="H6592">
        <f t="shared" si="375"/>
        <v>0</v>
      </c>
      <c r="I6592" t="s">
        <v>55</v>
      </c>
      <c r="J6592" t="s">
        <v>56</v>
      </c>
      <c r="K6592">
        <f t="shared" si="376"/>
        <v>98.135000000000005</v>
      </c>
      <c r="L6592">
        <f t="shared" si="377"/>
        <v>0</v>
      </c>
    </row>
    <row r="6593" spans="1:12" x14ac:dyDescent="0.25">
      <c r="B6593" s="22">
        <v>43229</v>
      </c>
      <c r="C6593">
        <v>80.674999999999997</v>
      </c>
      <c r="D6593">
        <v>94.515000000000001</v>
      </c>
      <c r="E6593">
        <v>29.804146687999999</v>
      </c>
      <c r="F6593">
        <v>29804146688</v>
      </c>
      <c r="G6593">
        <v>1</v>
      </c>
      <c r="H6593">
        <f t="shared" si="375"/>
        <v>0</v>
      </c>
      <c r="I6593" t="s">
        <v>55</v>
      </c>
      <c r="J6593" t="s">
        <v>56</v>
      </c>
      <c r="K6593">
        <f t="shared" si="376"/>
        <v>94.515000000000001</v>
      </c>
      <c r="L6593">
        <f t="shared" si="377"/>
        <v>0</v>
      </c>
    </row>
    <row r="6594" spans="1:12" x14ac:dyDescent="0.25">
      <c r="B6594" s="22">
        <v>43228</v>
      </c>
      <c r="C6594">
        <v>81.545000000000002</v>
      </c>
      <c r="D6594">
        <v>92.76</v>
      </c>
      <c r="E6594">
        <v>29.594847231999999</v>
      </c>
      <c r="F6594">
        <v>29594847232</v>
      </c>
      <c r="G6594">
        <v>1</v>
      </c>
      <c r="H6594">
        <f t="shared" si="375"/>
        <v>0</v>
      </c>
      <c r="I6594" t="s">
        <v>55</v>
      </c>
      <c r="J6594" t="s">
        <v>56</v>
      </c>
      <c r="K6594">
        <f t="shared" si="376"/>
        <v>92.76</v>
      </c>
      <c r="L6594">
        <f t="shared" si="377"/>
        <v>0</v>
      </c>
    </row>
    <row r="6595" spans="1:12" x14ac:dyDescent="0.25">
      <c r="B6595" s="22">
        <v>43227</v>
      </c>
      <c r="C6595">
        <v>81.355000000000004</v>
      </c>
      <c r="D6595">
        <v>89.31</v>
      </c>
      <c r="E6595">
        <v>29.176250368000002</v>
      </c>
      <c r="F6595">
        <v>29176250368</v>
      </c>
      <c r="G6595">
        <v>1</v>
      </c>
      <c r="H6595">
        <f t="shared" ref="H6595:H6658" si="378">IF(G6595=1, 0, 1)</f>
        <v>0</v>
      </c>
      <c r="I6595" t="s">
        <v>55</v>
      </c>
      <c r="J6595" t="s">
        <v>56</v>
      </c>
      <c r="K6595">
        <f t="shared" ref="K6595:K6658" si="379">D6595*G6595</f>
        <v>89.31</v>
      </c>
      <c r="L6595">
        <f t="shared" ref="L6595:L6658" si="380">D6595*H6595</f>
        <v>0</v>
      </c>
    </row>
    <row r="6596" spans="1:12" x14ac:dyDescent="0.25">
      <c r="A6596">
        <v>18</v>
      </c>
      <c r="B6596" s="22">
        <v>43224</v>
      </c>
      <c r="C6596">
        <v>81.56</v>
      </c>
      <c r="D6596">
        <v>89.31</v>
      </c>
      <c r="E6596">
        <v>30.105536512</v>
      </c>
      <c r="F6596">
        <v>30105536512</v>
      </c>
      <c r="G6596">
        <v>1</v>
      </c>
      <c r="H6596">
        <f t="shared" si="378"/>
        <v>0</v>
      </c>
      <c r="I6596" t="s">
        <v>55</v>
      </c>
      <c r="J6596" t="s">
        <v>56</v>
      </c>
      <c r="K6596">
        <f t="shared" si="379"/>
        <v>89.31</v>
      </c>
      <c r="L6596">
        <f t="shared" si="380"/>
        <v>0</v>
      </c>
    </row>
    <row r="6597" spans="1:12" x14ac:dyDescent="0.25">
      <c r="B6597" s="22">
        <v>43223</v>
      </c>
      <c r="C6597">
        <v>81.355000000000004</v>
      </c>
      <c r="D6597">
        <v>89.02</v>
      </c>
      <c r="E6597">
        <v>29.887866880000001</v>
      </c>
      <c r="F6597">
        <v>29887866880</v>
      </c>
      <c r="G6597">
        <v>1</v>
      </c>
      <c r="H6597">
        <f t="shared" si="378"/>
        <v>0</v>
      </c>
      <c r="I6597" t="s">
        <v>55</v>
      </c>
      <c r="J6597" t="s">
        <v>56</v>
      </c>
      <c r="K6597">
        <f t="shared" si="379"/>
        <v>89.02</v>
      </c>
      <c r="L6597">
        <f t="shared" si="380"/>
        <v>0</v>
      </c>
    </row>
    <row r="6598" spans="1:12" x14ac:dyDescent="0.25">
      <c r="B6598" s="22">
        <v>43222</v>
      </c>
      <c r="C6598">
        <v>80.334999999999994</v>
      </c>
      <c r="D6598">
        <v>88.045000000000002</v>
      </c>
      <c r="E6598">
        <v>30.515763199999999</v>
      </c>
      <c r="F6598">
        <v>30515763200</v>
      </c>
      <c r="G6598">
        <v>1</v>
      </c>
      <c r="H6598">
        <f t="shared" si="378"/>
        <v>0</v>
      </c>
      <c r="I6598" t="s">
        <v>55</v>
      </c>
      <c r="J6598" t="s">
        <v>56</v>
      </c>
      <c r="K6598">
        <f t="shared" si="379"/>
        <v>88.045000000000002</v>
      </c>
      <c r="L6598">
        <f t="shared" si="380"/>
        <v>0</v>
      </c>
    </row>
    <row r="6599" spans="1:12" x14ac:dyDescent="0.25">
      <c r="B6599" s="22">
        <v>43221</v>
      </c>
      <c r="C6599">
        <v>80.135000000000005</v>
      </c>
      <c r="D6599">
        <v>89.58</v>
      </c>
      <c r="E6599">
        <v>30.411113472</v>
      </c>
      <c r="F6599">
        <v>30411113472</v>
      </c>
      <c r="G6599">
        <v>1</v>
      </c>
      <c r="H6599">
        <f t="shared" si="378"/>
        <v>0</v>
      </c>
      <c r="I6599" t="s">
        <v>55</v>
      </c>
      <c r="J6599" t="s">
        <v>56</v>
      </c>
      <c r="K6599">
        <f t="shared" si="379"/>
        <v>89.58</v>
      </c>
      <c r="L6599">
        <f t="shared" si="380"/>
        <v>0</v>
      </c>
    </row>
    <row r="6600" spans="1:12" x14ac:dyDescent="0.25">
      <c r="B6600" s="22">
        <v>43220</v>
      </c>
      <c r="C6600">
        <v>79.805000000000007</v>
      </c>
      <c r="D6600">
        <v>89.81</v>
      </c>
      <c r="E6600">
        <v>30.306463743999998</v>
      </c>
      <c r="F6600">
        <v>30306463744</v>
      </c>
      <c r="G6600">
        <v>1</v>
      </c>
      <c r="H6600">
        <f t="shared" si="378"/>
        <v>0</v>
      </c>
      <c r="I6600" t="s">
        <v>55</v>
      </c>
      <c r="J6600" t="s">
        <v>56</v>
      </c>
      <c r="K6600">
        <f t="shared" si="379"/>
        <v>89.81</v>
      </c>
      <c r="L6600">
        <f t="shared" si="380"/>
        <v>0</v>
      </c>
    </row>
    <row r="6601" spans="1:12" x14ac:dyDescent="0.25">
      <c r="A6601">
        <v>17</v>
      </c>
      <c r="B6601" s="22">
        <v>43217</v>
      </c>
      <c r="C6601">
        <v>79.765000000000001</v>
      </c>
      <c r="D6601">
        <v>87.875</v>
      </c>
      <c r="E6601">
        <v>30.473902079999998</v>
      </c>
      <c r="F6601">
        <v>30473902080</v>
      </c>
      <c r="G6601">
        <v>1</v>
      </c>
      <c r="H6601">
        <f t="shared" si="378"/>
        <v>0</v>
      </c>
      <c r="I6601" t="s">
        <v>55</v>
      </c>
      <c r="J6601" t="s">
        <v>56</v>
      </c>
      <c r="K6601">
        <f t="shared" si="379"/>
        <v>87.875</v>
      </c>
      <c r="L6601">
        <f t="shared" si="380"/>
        <v>0</v>
      </c>
    </row>
    <row r="6602" spans="1:12" x14ac:dyDescent="0.25">
      <c r="B6602" s="22">
        <v>43216</v>
      </c>
      <c r="C6602">
        <v>79.825000000000003</v>
      </c>
      <c r="D6602">
        <v>87.43</v>
      </c>
      <c r="E6602">
        <v>30.473902079999998</v>
      </c>
      <c r="F6602">
        <v>30473902080</v>
      </c>
      <c r="G6602">
        <v>1</v>
      </c>
      <c r="H6602">
        <f t="shared" si="378"/>
        <v>0</v>
      </c>
      <c r="I6602" t="s">
        <v>55</v>
      </c>
      <c r="J6602" t="s">
        <v>56</v>
      </c>
      <c r="K6602">
        <f t="shared" si="379"/>
        <v>87.43</v>
      </c>
      <c r="L6602">
        <f t="shared" si="380"/>
        <v>0</v>
      </c>
    </row>
    <row r="6603" spans="1:12" x14ac:dyDescent="0.25">
      <c r="B6603" s="22">
        <v>43215</v>
      </c>
      <c r="C6603">
        <v>80.325000000000003</v>
      </c>
      <c r="D6603">
        <v>86.97</v>
      </c>
      <c r="E6603">
        <v>30.5325056</v>
      </c>
      <c r="F6603">
        <v>30532505600</v>
      </c>
      <c r="G6603">
        <v>1</v>
      </c>
      <c r="H6603">
        <f t="shared" si="378"/>
        <v>0</v>
      </c>
      <c r="I6603" t="s">
        <v>55</v>
      </c>
      <c r="J6603" t="s">
        <v>56</v>
      </c>
      <c r="K6603">
        <f t="shared" si="379"/>
        <v>86.97</v>
      </c>
      <c r="L6603">
        <f t="shared" si="380"/>
        <v>0</v>
      </c>
    </row>
    <row r="6604" spans="1:12" x14ac:dyDescent="0.25">
      <c r="B6604" s="22">
        <v>43214</v>
      </c>
      <c r="C6604">
        <v>79.635000000000005</v>
      </c>
      <c r="D6604">
        <v>86.015000000000001</v>
      </c>
      <c r="E6604">
        <v>30.884128768</v>
      </c>
      <c r="F6604">
        <v>30884128768</v>
      </c>
      <c r="G6604">
        <v>1</v>
      </c>
      <c r="H6604">
        <f t="shared" si="378"/>
        <v>0</v>
      </c>
      <c r="I6604" t="s">
        <v>55</v>
      </c>
      <c r="J6604" t="s">
        <v>56</v>
      </c>
      <c r="K6604">
        <f t="shared" si="379"/>
        <v>86.015000000000001</v>
      </c>
      <c r="L6604">
        <f t="shared" si="380"/>
        <v>0</v>
      </c>
    </row>
    <row r="6605" spans="1:12" x14ac:dyDescent="0.25">
      <c r="B6605" s="22">
        <v>43213</v>
      </c>
      <c r="C6605">
        <v>79.754999999999995</v>
      </c>
      <c r="D6605">
        <v>84.9</v>
      </c>
      <c r="E6605">
        <v>30.892500991999999</v>
      </c>
      <c r="F6605">
        <v>30892500992</v>
      </c>
      <c r="G6605">
        <v>1</v>
      </c>
      <c r="H6605">
        <f t="shared" si="378"/>
        <v>0</v>
      </c>
      <c r="I6605" t="s">
        <v>55</v>
      </c>
      <c r="J6605" t="s">
        <v>56</v>
      </c>
      <c r="K6605">
        <f t="shared" si="379"/>
        <v>84.9</v>
      </c>
      <c r="L6605">
        <f t="shared" si="380"/>
        <v>0</v>
      </c>
    </row>
    <row r="6606" spans="1:12" x14ac:dyDescent="0.25">
      <c r="A6606">
        <v>16</v>
      </c>
      <c r="B6606" s="22">
        <v>43210</v>
      </c>
      <c r="C6606">
        <v>79.424999999999997</v>
      </c>
      <c r="D6606">
        <v>90.454999999999998</v>
      </c>
      <c r="E6606">
        <v>30.540877823999999</v>
      </c>
      <c r="F6606">
        <v>30540877824</v>
      </c>
      <c r="G6606">
        <v>1</v>
      </c>
      <c r="H6606">
        <f t="shared" si="378"/>
        <v>0</v>
      </c>
      <c r="I6606" t="s">
        <v>55</v>
      </c>
      <c r="J6606" t="s">
        <v>56</v>
      </c>
      <c r="K6606">
        <f t="shared" si="379"/>
        <v>90.454999999999998</v>
      </c>
      <c r="L6606">
        <f t="shared" si="380"/>
        <v>0</v>
      </c>
    </row>
    <row r="6607" spans="1:12" x14ac:dyDescent="0.25">
      <c r="B6607" s="22">
        <v>43209</v>
      </c>
      <c r="C6607">
        <v>79.209999999999994</v>
      </c>
      <c r="D6607">
        <v>95.295000000000002</v>
      </c>
      <c r="E6607">
        <v>30.641342464000001</v>
      </c>
      <c r="F6607">
        <v>30641342464</v>
      </c>
      <c r="G6607">
        <v>1</v>
      </c>
      <c r="H6607">
        <f t="shared" si="378"/>
        <v>0</v>
      </c>
      <c r="I6607" t="s">
        <v>55</v>
      </c>
      <c r="J6607" t="s">
        <v>56</v>
      </c>
      <c r="K6607">
        <f t="shared" si="379"/>
        <v>95.295000000000002</v>
      </c>
      <c r="L6607">
        <f t="shared" si="380"/>
        <v>0</v>
      </c>
    </row>
    <row r="6608" spans="1:12" x14ac:dyDescent="0.25">
      <c r="B6608" s="22">
        <v>43208</v>
      </c>
      <c r="C6608">
        <v>78.989999999999995</v>
      </c>
      <c r="D6608">
        <v>96.474999999999994</v>
      </c>
      <c r="E6608">
        <v>30.515763199999999</v>
      </c>
      <c r="F6608">
        <v>30515763200</v>
      </c>
      <c r="G6608">
        <v>1</v>
      </c>
      <c r="H6608">
        <f t="shared" si="378"/>
        <v>0</v>
      </c>
      <c r="I6608" t="s">
        <v>55</v>
      </c>
      <c r="J6608" t="s">
        <v>56</v>
      </c>
      <c r="K6608">
        <f t="shared" si="379"/>
        <v>96.474999999999994</v>
      </c>
      <c r="L6608">
        <f t="shared" si="380"/>
        <v>0</v>
      </c>
    </row>
    <row r="6609" spans="1:12" x14ac:dyDescent="0.25">
      <c r="B6609" s="22">
        <v>43207</v>
      </c>
      <c r="C6609">
        <v>78.66</v>
      </c>
      <c r="D6609">
        <v>98.4</v>
      </c>
      <c r="E6609">
        <v>30.247860224</v>
      </c>
      <c r="F6609">
        <v>30247860224</v>
      </c>
      <c r="G6609">
        <v>1</v>
      </c>
      <c r="H6609">
        <f t="shared" si="378"/>
        <v>0</v>
      </c>
      <c r="I6609" t="s">
        <v>55</v>
      </c>
      <c r="J6609" t="s">
        <v>56</v>
      </c>
      <c r="K6609">
        <f t="shared" si="379"/>
        <v>98.4</v>
      </c>
      <c r="L6609">
        <f t="shared" si="380"/>
        <v>0</v>
      </c>
    </row>
    <row r="6610" spans="1:12" x14ac:dyDescent="0.25">
      <c r="B6610" s="22">
        <v>43206</v>
      </c>
      <c r="C6610">
        <v>79.905000000000001</v>
      </c>
      <c r="D6610">
        <v>99.974999999999994</v>
      </c>
      <c r="E6610">
        <v>30.072049664000001</v>
      </c>
      <c r="F6610">
        <v>30072049664</v>
      </c>
      <c r="G6610">
        <v>1</v>
      </c>
      <c r="H6610">
        <f t="shared" si="378"/>
        <v>0</v>
      </c>
      <c r="I6610" t="s">
        <v>55</v>
      </c>
      <c r="J6610" t="s">
        <v>56</v>
      </c>
      <c r="K6610">
        <f t="shared" si="379"/>
        <v>99.974999999999994</v>
      </c>
      <c r="L6610">
        <f t="shared" si="380"/>
        <v>0</v>
      </c>
    </row>
    <row r="6611" spans="1:12" x14ac:dyDescent="0.25">
      <c r="A6611">
        <v>15</v>
      </c>
      <c r="B6611" s="22">
        <v>43203</v>
      </c>
      <c r="C6611">
        <v>81.38</v>
      </c>
      <c r="D6611">
        <v>100.67</v>
      </c>
      <c r="E6611">
        <v>29.929725951999998</v>
      </c>
      <c r="F6611">
        <v>29929725952</v>
      </c>
      <c r="G6611">
        <v>1</v>
      </c>
      <c r="H6611">
        <f t="shared" si="378"/>
        <v>0</v>
      </c>
      <c r="I6611" t="s">
        <v>55</v>
      </c>
      <c r="J6611" t="s">
        <v>56</v>
      </c>
      <c r="K6611">
        <f t="shared" si="379"/>
        <v>100.67</v>
      </c>
      <c r="L6611">
        <f t="shared" si="380"/>
        <v>0</v>
      </c>
    </row>
    <row r="6612" spans="1:12" x14ac:dyDescent="0.25">
      <c r="B6612" s="22">
        <v>43202</v>
      </c>
      <c r="C6612">
        <v>82.275000000000006</v>
      </c>
      <c r="D6612">
        <v>100.98</v>
      </c>
      <c r="E6612">
        <v>29.804146687999999</v>
      </c>
      <c r="F6612">
        <v>29804146688</v>
      </c>
      <c r="G6612">
        <v>1</v>
      </c>
      <c r="H6612">
        <f t="shared" si="378"/>
        <v>0</v>
      </c>
      <c r="I6612" t="s">
        <v>55</v>
      </c>
      <c r="J6612" t="s">
        <v>56</v>
      </c>
      <c r="K6612">
        <f t="shared" si="379"/>
        <v>100.98</v>
      </c>
      <c r="L6612">
        <f t="shared" si="380"/>
        <v>0</v>
      </c>
    </row>
    <row r="6613" spans="1:12" x14ac:dyDescent="0.25">
      <c r="B6613" s="22">
        <v>43201</v>
      </c>
      <c r="C6613">
        <v>82.81</v>
      </c>
      <c r="D6613">
        <v>100.26</v>
      </c>
      <c r="E6613">
        <v>29.670195199999998</v>
      </c>
      <c r="F6613">
        <v>29670195200</v>
      </c>
      <c r="G6613">
        <v>1</v>
      </c>
      <c r="H6613">
        <f t="shared" si="378"/>
        <v>0</v>
      </c>
      <c r="I6613" t="s">
        <v>55</v>
      </c>
      <c r="J6613" t="s">
        <v>56</v>
      </c>
      <c r="K6613">
        <f t="shared" si="379"/>
        <v>100.26</v>
      </c>
      <c r="L6613">
        <f t="shared" si="380"/>
        <v>0</v>
      </c>
    </row>
    <row r="6614" spans="1:12" x14ac:dyDescent="0.25">
      <c r="B6614" s="22">
        <v>43200</v>
      </c>
      <c r="C6614">
        <v>82.954999999999998</v>
      </c>
      <c r="D6614">
        <v>100.25</v>
      </c>
      <c r="E6614">
        <v>29.938098176</v>
      </c>
      <c r="F6614">
        <v>29938098176</v>
      </c>
      <c r="G6614">
        <v>1</v>
      </c>
      <c r="H6614">
        <f t="shared" si="378"/>
        <v>0</v>
      </c>
      <c r="I6614" t="s">
        <v>55</v>
      </c>
      <c r="J6614" t="s">
        <v>56</v>
      </c>
      <c r="K6614">
        <f t="shared" si="379"/>
        <v>100.25</v>
      </c>
      <c r="L6614">
        <f t="shared" si="380"/>
        <v>0</v>
      </c>
    </row>
    <row r="6615" spans="1:12" x14ac:dyDescent="0.25">
      <c r="B6615" s="22">
        <v>43199</v>
      </c>
      <c r="C6615">
        <v>83.4</v>
      </c>
      <c r="D6615">
        <v>100.935</v>
      </c>
      <c r="E6615">
        <v>29.661822976</v>
      </c>
      <c r="F6615">
        <v>29661822976</v>
      </c>
      <c r="G6615">
        <v>1</v>
      </c>
      <c r="H6615">
        <f t="shared" si="378"/>
        <v>0</v>
      </c>
      <c r="I6615" t="s">
        <v>55</v>
      </c>
      <c r="J6615" t="s">
        <v>56</v>
      </c>
      <c r="K6615">
        <f t="shared" si="379"/>
        <v>100.935</v>
      </c>
      <c r="L6615">
        <f t="shared" si="380"/>
        <v>0</v>
      </c>
    </row>
    <row r="6616" spans="1:12" x14ac:dyDescent="0.25">
      <c r="A6616">
        <v>14</v>
      </c>
      <c r="B6616" s="22">
        <v>43196</v>
      </c>
      <c r="C6616">
        <v>83.79</v>
      </c>
      <c r="D6616">
        <v>102.38</v>
      </c>
      <c r="E6616">
        <v>29.368805376000001</v>
      </c>
      <c r="F6616">
        <v>29368805376</v>
      </c>
      <c r="G6616">
        <v>1</v>
      </c>
      <c r="H6616">
        <f t="shared" si="378"/>
        <v>0</v>
      </c>
      <c r="I6616" t="s">
        <v>55</v>
      </c>
      <c r="J6616" t="s">
        <v>56</v>
      </c>
      <c r="K6616">
        <f t="shared" si="379"/>
        <v>102.38</v>
      </c>
      <c r="L6616">
        <f t="shared" si="380"/>
        <v>0</v>
      </c>
    </row>
    <row r="6617" spans="1:12" x14ac:dyDescent="0.25">
      <c r="B6617" s="22">
        <v>43195</v>
      </c>
      <c r="C6617">
        <v>84.045000000000002</v>
      </c>
      <c r="D6617">
        <v>100.97</v>
      </c>
      <c r="E6617">
        <v>29.812518912000002</v>
      </c>
      <c r="F6617">
        <v>29812518912</v>
      </c>
      <c r="G6617">
        <v>1</v>
      </c>
      <c r="H6617">
        <f t="shared" si="378"/>
        <v>0</v>
      </c>
      <c r="I6617" t="s">
        <v>55</v>
      </c>
      <c r="J6617" t="s">
        <v>56</v>
      </c>
      <c r="K6617">
        <f t="shared" si="379"/>
        <v>100.97</v>
      </c>
      <c r="L6617">
        <f t="shared" si="380"/>
        <v>0</v>
      </c>
    </row>
    <row r="6618" spans="1:12" x14ac:dyDescent="0.25">
      <c r="B6618" s="22">
        <v>43194</v>
      </c>
      <c r="C6618">
        <v>85.385000000000005</v>
      </c>
      <c r="D6618">
        <v>101.07</v>
      </c>
      <c r="E6618">
        <v>29.226481664000001</v>
      </c>
      <c r="F6618">
        <v>29226481664</v>
      </c>
      <c r="G6618">
        <v>1</v>
      </c>
      <c r="H6618">
        <f t="shared" si="378"/>
        <v>0</v>
      </c>
      <c r="I6618" t="s">
        <v>55</v>
      </c>
      <c r="J6618" t="s">
        <v>56</v>
      </c>
      <c r="K6618">
        <f t="shared" si="379"/>
        <v>101.07</v>
      </c>
      <c r="L6618">
        <f t="shared" si="380"/>
        <v>0</v>
      </c>
    </row>
    <row r="6619" spans="1:12" x14ac:dyDescent="0.25">
      <c r="B6619" s="22">
        <v>43193</v>
      </c>
      <c r="C6619">
        <v>85.364999999999995</v>
      </c>
      <c r="D6619">
        <v>101.655</v>
      </c>
      <c r="E6619">
        <v>29.352060928</v>
      </c>
      <c r="F6619">
        <v>29352060928</v>
      </c>
      <c r="G6619">
        <v>1</v>
      </c>
      <c r="H6619">
        <f t="shared" si="378"/>
        <v>0</v>
      </c>
      <c r="I6619" t="s">
        <v>55</v>
      </c>
      <c r="J6619" t="s">
        <v>56</v>
      </c>
      <c r="K6619">
        <f t="shared" si="379"/>
        <v>101.655</v>
      </c>
      <c r="L6619">
        <f t="shared" si="380"/>
        <v>0</v>
      </c>
    </row>
    <row r="6620" spans="1:12" x14ac:dyDescent="0.25">
      <c r="B6620" s="22">
        <v>43192</v>
      </c>
      <c r="C6620">
        <v>84.844999999999999</v>
      </c>
      <c r="D6620">
        <v>101.74</v>
      </c>
      <c r="E6620">
        <v>29.477640191999999</v>
      </c>
      <c r="F6620">
        <v>29477640192</v>
      </c>
      <c r="G6620">
        <v>1</v>
      </c>
      <c r="H6620">
        <f t="shared" si="378"/>
        <v>0</v>
      </c>
      <c r="I6620" t="s">
        <v>55</v>
      </c>
      <c r="J6620" t="s">
        <v>56</v>
      </c>
      <c r="K6620">
        <f t="shared" si="379"/>
        <v>101.74</v>
      </c>
      <c r="L6620">
        <f t="shared" si="380"/>
        <v>0</v>
      </c>
    </row>
    <row r="6621" spans="1:12" x14ac:dyDescent="0.25">
      <c r="A6621">
        <v>13</v>
      </c>
      <c r="B6621" s="22">
        <v>43189</v>
      </c>
      <c r="C6621">
        <v>84.46</v>
      </c>
      <c r="D6621">
        <v>101.74</v>
      </c>
      <c r="E6621">
        <v>29.477640191999999</v>
      </c>
      <c r="F6621">
        <v>29477640192</v>
      </c>
      <c r="G6621">
        <v>1</v>
      </c>
      <c r="H6621">
        <f t="shared" si="378"/>
        <v>0</v>
      </c>
      <c r="I6621" t="s">
        <v>55</v>
      </c>
      <c r="J6621" t="s">
        <v>56</v>
      </c>
      <c r="K6621">
        <f t="shared" si="379"/>
        <v>101.74</v>
      </c>
      <c r="L6621">
        <f t="shared" si="380"/>
        <v>0</v>
      </c>
    </row>
    <row r="6622" spans="1:12" x14ac:dyDescent="0.25">
      <c r="B6622" s="22">
        <v>43188</v>
      </c>
      <c r="C6622">
        <v>84.974999999999994</v>
      </c>
      <c r="D6622">
        <v>101.74</v>
      </c>
      <c r="E6622">
        <v>29.603219456000001</v>
      </c>
      <c r="F6622">
        <v>29603219456</v>
      </c>
      <c r="G6622">
        <v>1</v>
      </c>
      <c r="H6622">
        <f t="shared" si="378"/>
        <v>0</v>
      </c>
      <c r="I6622" t="s">
        <v>55</v>
      </c>
      <c r="J6622" t="s">
        <v>56</v>
      </c>
      <c r="K6622">
        <f t="shared" si="379"/>
        <v>101.74</v>
      </c>
      <c r="L6622">
        <f t="shared" si="380"/>
        <v>0</v>
      </c>
    </row>
    <row r="6623" spans="1:12" x14ac:dyDescent="0.25">
      <c r="B6623" s="22">
        <v>43187</v>
      </c>
      <c r="C6623">
        <v>86.465000000000003</v>
      </c>
      <c r="D6623">
        <v>104.36</v>
      </c>
      <c r="E6623">
        <v>29.795774464000001</v>
      </c>
      <c r="F6623">
        <v>29795774464</v>
      </c>
      <c r="G6623">
        <v>1</v>
      </c>
      <c r="H6623">
        <f t="shared" si="378"/>
        <v>0</v>
      </c>
      <c r="I6623" t="s">
        <v>55</v>
      </c>
      <c r="J6623" t="s">
        <v>56</v>
      </c>
      <c r="K6623">
        <f t="shared" si="379"/>
        <v>104.36</v>
      </c>
      <c r="L6623">
        <f t="shared" si="380"/>
        <v>0</v>
      </c>
    </row>
    <row r="6624" spans="1:12" x14ac:dyDescent="0.25">
      <c r="B6624" s="22">
        <v>43186</v>
      </c>
      <c r="C6624">
        <v>86.2</v>
      </c>
      <c r="D6624">
        <v>104.55</v>
      </c>
      <c r="E6624">
        <v>29.511129088000001</v>
      </c>
      <c r="F6624">
        <v>29511129088</v>
      </c>
      <c r="G6624">
        <v>1</v>
      </c>
      <c r="H6624">
        <f t="shared" si="378"/>
        <v>0</v>
      </c>
      <c r="I6624" t="s">
        <v>55</v>
      </c>
      <c r="J6624" t="s">
        <v>56</v>
      </c>
      <c r="K6624">
        <f t="shared" si="379"/>
        <v>104.55</v>
      </c>
      <c r="L6624">
        <f t="shared" si="380"/>
        <v>0</v>
      </c>
    </row>
    <row r="6625" spans="1:12" x14ac:dyDescent="0.25">
      <c r="B6625" s="22">
        <v>43185</v>
      </c>
      <c r="C6625">
        <v>96.64</v>
      </c>
      <c r="D6625">
        <v>106.63</v>
      </c>
      <c r="E6625">
        <v>29.49438464</v>
      </c>
      <c r="F6625">
        <v>29494384640</v>
      </c>
      <c r="G6625">
        <v>1</v>
      </c>
      <c r="H6625">
        <f t="shared" si="378"/>
        <v>0</v>
      </c>
      <c r="I6625" t="s">
        <v>55</v>
      </c>
      <c r="J6625" t="s">
        <v>56</v>
      </c>
      <c r="K6625">
        <f t="shared" si="379"/>
        <v>106.63</v>
      </c>
      <c r="L6625">
        <f t="shared" si="380"/>
        <v>0</v>
      </c>
    </row>
    <row r="6626" spans="1:12" x14ac:dyDescent="0.25">
      <c r="A6626">
        <v>12</v>
      </c>
      <c r="B6626" s="22">
        <v>43182</v>
      </c>
      <c r="C6626">
        <v>94.784999999999997</v>
      </c>
      <c r="D6626">
        <v>103.765</v>
      </c>
      <c r="E6626">
        <v>29.486012416000001</v>
      </c>
      <c r="F6626">
        <v>29486012416</v>
      </c>
      <c r="G6626">
        <v>1</v>
      </c>
      <c r="H6626">
        <f t="shared" si="378"/>
        <v>0</v>
      </c>
      <c r="I6626" t="s">
        <v>55</v>
      </c>
      <c r="J6626" t="s">
        <v>56</v>
      </c>
      <c r="K6626">
        <f t="shared" si="379"/>
        <v>103.765</v>
      </c>
      <c r="L6626">
        <f t="shared" si="380"/>
        <v>0</v>
      </c>
    </row>
    <row r="6627" spans="1:12" x14ac:dyDescent="0.25">
      <c r="B6627" s="22">
        <v>43181</v>
      </c>
      <c r="C6627">
        <v>92.045000000000002</v>
      </c>
      <c r="D6627">
        <v>104.765</v>
      </c>
      <c r="E6627">
        <v>29.293457407999998</v>
      </c>
      <c r="F6627">
        <v>29293457408</v>
      </c>
      <c r="G6627">
        <v>1</v>
      </c>
      <c r="H6627">
        <f t="shared" si="378"/>
        <v>0</v>
      </c>
      <c r="I6627" t="s">
        <v>55</v>
      </c>
      <c r="J6627" t="s">
        <v>56</v>
      </c>
      <c r="K6627">
        <f t="shared" si="379"/>
        <v>104.765</v>
      </c>
      <c r="L6627">
        <f t="shared" si="380"/>
        <v>0</v>
      </c>
    </row>
    <row r="6628" spans="1:12" x14ac:dyDescent="0.25">
      <c r="B6628" s="22">
        <v>43180</v>
      </c>
      <c r="C6628">
        <v>89.444999999999993</v>
      </c>
      <c r="D6628">
        <v>103.34</v>
      </c>
      <c r="E6628">
        <v>30.29809152</v>
      </c>
      <c r="F6628">
        <v>30298091520</v>
      </c>
      <c r="G6628">
        <v>1</v>
      </c>
      <c r="H6628">
        <f t="shared" si="378"/>
        <v>0</v>
      </c>
      <c r="I6628" t="s">
        <v>55</v>
      </c>
      <c r="J6628" t="s">
        <v>56</v>
      </c>
      <c r="K6628">
        <f t="shared" si="379"/>
        <v>103.34</v>
      </c>
      <c r="L6628">
        <f t="shared" si="380"/>
        <v>0</v>
      </c>
    </row>
    <row r="6629" spans="1:12" x14ac:dyDescent="0.25">
      <c r="B6629" s="22">
        <v>43179</v>
      </c>
      <c r="C6629">
        <v>86.96</v>
      </c>
      <c r="D6629">
        <v>102.93</v>
      </c>
      <c r="E6629">
        <v>30.557622272</v>
      </c>
      <c r="F6629">
        <v>30557622272</v>
      </c>
      <c r="G6629">
        <v>1</v>
      </c>
      <c r="H6629">
        <f t="shared" si="378"/>
        <v>0</v>
      </c>
      <c r="I6629" t="s">
        <v>55</v>
      </c>
      <c r="J6629" t="s">
        <v>56</v>
      </c>
      <c r="K6629">
        <f t="shared" si="379"/>
        <v>102.93</v>
      </c>
      <c r="L6629">
        <f t="shared" si="380"/>
        <v>0</v>
      </c>
    </row>
    <row r="6630" spans="1:12" x14ac:dyDescent="0.25">
      <c r="B6630" s="22">
        <v>43178</v>
      </c>
      <c r="C6630">
        <v>78.935000000000002</v>
      </c>
      <c r="D6630">
        <v>101.32</v>
      </c>
      <c r="E6630">
        <v>30.490646527999999</v>
      </c>
      <c r="F6630">
        <v>30490646528</v>
      </c>
      <c r="G6630">
        <v>1</v>
      </c>
      <c r="H6630">
        <f t="shared" si="378"/>
        <v>0</v>
      </c>
      <c r="I6630" t="s">
        <v>55</v>
      </c>
      <c r="J6630" t="s">
        <v>56</v>
      </c>
      <c r="K6630">
        <f t="shared" si="379"/>
        <v>101.32</v>
      </c>
      <c r="L6630">
        <f t="shared" si="380"/>
        <v>0</v>
      </c>
    </row>
    <row r="6631" spans="1:12" x14ac:dyDescent="0.25">
      <c r="A6631">
        <v>11</v>
      </c>
      <c r="B6631" s="22">
        <v>43175</v>
      </c>
      <c r="C6631">
        <v>77.91</v>
      </c>
      <c r="D6631">
        <v>99.954999999999998</v>
      </c>
      <c r="E6631">
        <v>30.892500991999999</v>
      </c>
      <c r="F6631">
        <v>30892500992</v>
      </c>
      <c r="G6631">
        <v>1</v>
      </c>
      <c r="H6631">
        <f t="shared" si="378"/>
        <v>0</v>
      </c>
      <c r="I6631" t="s">
        <v>55</v>
      </c>
      <c r="J6631" t="s">
        <v>56</v>
      </c>
      <c r="K6631">
        <f t="shared" si="379"/>
        <v>99.954999999999998</v>
      </c>
      <c r="L6631">
        <f t="shared" si="380"/>
        <v>0</v>
      </c>
    </row>
    <row r="6632" spans="1:12" x14ac:dyDescent="0.25">
      <c r="B6632" s="22">
        <v>43174</v>
      </c>
      <c r="C6632">
        <v>79.084999999999994</v>
      </c>
      <c r="D6632">
        <v>102.86</v>
      </c>
      <c r="E6632">
        <v>30.783664128000002</v>
      </c>
      <c r="F6632">
        <v>30783664128</v>
      </c>
      <c r="G6632">
        <v>1</v>
      </c>
      <c r="H6632">
        <f t="shared" si="378"/>
        <v>0</v>
      </c>
      <c r="I6632" t="s">
        <v>55</v>
      </c>
      <c r="J6632" t="s">
        <v>56</v>
      </c>
      <c r="K6632">
        <f t="shared" si="379"/>
        <v>102.86</v>
      </c>
      <c r="L6632">
        <f t="shared" si="380"/>
        <v>0</v>
      </c>
    </row>
    <row r="6633" spans="1:12" x14ac:dyDescent="0.25">
      <c r="B6633" s="22">
        <v>43173</v>
      </c>
      <c r="C6633">
        <v>77.92</v>
      </c>
      <c r="D6633">
        <v>102.315</v>
      </c>
      <c r="E6633">
        <v>30.649714688</v>
      </c>
      <c r="F6633">
        <v>30649714688</v>
      </c>
      <c r="G6633">
        <v>1</v>
      </c>
      <c r="H6633">
        <f t="shared" si="378"/>
        <v>0</v>
      </c>
      <c r="I6633" t="s">
        <v>55</v>
      </c>
      <c r="J6633" t="s">
        <v>56</v>
      </c>
      <c r="K6633">
        <f t="shared" si="379"/>
        <v>102.315</v>
      </c>
      <c r="L6633">
        <f t="shared" si="380"/>
        <v>0</v>
      </c>
    </row>
    <row r="6634" spans="1:12" x14ac:dyDescent="0.25">
      <c r="B6634" s="22">
        <v>43172</v>
      </c>
      <c r="C6634">
        <v>77.92</v>
      </c>
      <c r="D6634">
        <v>97.42</v>
      </c>
      <c r="E6634">
        <v>31.152031743999999</v>
      </c>
      <c r="F6634">
        <v>31152031744</v>
      </c>
      <c r="G6634">
        <v>1</v>
      </c>
      <c r="H6634">
        <f t="shared" si="378"/>
        <v>0</v>
      </c>
      <c r="I6634" t="s">
        <v>55</v>
      </c>
      <c r="J6634" t="s">
        <v>56</v>
      </c>
      <c r="K6634">
        <f t="shared" si="379"/>
        <v>97.42</v>
      </c>
      <c r="L6634">
        <f t="shared" si="380"/>
        <v>0</v>
      </c>
    </row>
    <row r="6635" spans="1:12" x14ac:dyDescent="0.25">
      <c r="B6635" s="22">
        <v>43171</v>
      </c>
      <c r="C6635">
        <v>77.025000000000006</v>
      </c>
      <c r="D6635">
        <v>97.575000000000003</v>
      </c>
      <c r="E6635">
        <v>31.486908415999999</v>
      </c>
      <c r="F6635">
        <v>31486908416</v>
      </c>
      <c r="G6635">
        <v>1</v>
      </c>
      <c r="H6635">
        <f t="shared" si="378"/>
        <v>0</v>
      </c>
      <c r="I6635" t="s">
        <v>55</v>
      </c>
      <c r="J6635" t="s">
        <v>56</v>
      </c>
      <c r="K6635">
        <f t="shared" si="379"/>
        <v>97.575000000000003</v>
      </c>
      <c r="L6635">
        <f t="shared" si="380"/>
        <v>0</v>
      </c>
    </row>
    <row r="6636" spans="1:12" x14ac:dyDescent="0.25">
      <c r="A6636">
        <v>10</v>
      </c>
      <c r="B6636" s="22">
        <v>43168</v>
      </c>
      <c r="C6636">
        <v>77.92</v>
      </c>
      <c r="D6636">
        <v>96.1</v>
      </c>
      <c r="E6636">
        <v>31.512025088000001</v>
      </c>
      <c r="F6636">
        <v>31512025088</v>
      </c>
      <c r="G6636">
        <v>1</v>
      </c>
      <c r="H6636">
        <f t="shared" si="378"/>
        <v>0</v>
      </c>
      <c r="I6636" t="s">
        <v>55</v>
      </c>
      <c r="J6636" t="s">
        <v>56</v>
      </c>
      <c r="K6636">
        <f t="shared" si="379"/>
        <v>96.1</v>
      </c>
      <c r="L6636">
        <f t="shared" si="380"/>
        <v>0</v>
      </c>
    </row>
    <row r="6637" spans="1:12" x14ac:dyDescent="0.25">
      <c r="B6637" s="22">
        <v>43167</v>
      </c>
      <c r="C6637">
        <v>77.92</v>
      </c>
      <c r="D6637">
        <v>96.495000000000005</v>
      </c>
      <c r="E6637">
        <v>31.311097856</v>
      </c>
      <c r="F6637">
        <v>31311097856</v>
      </c>
      <c r="G6637">
        <v>1</v>
      </c>
      <c r="H6637">
        <f t="shared" si="378"/>
        <v>0</v>
      </c>
      <c r="I6637" t="s">
        <v>55</v>
      </c>
      <c r="J6637" t="s">
        <v>56</v>
      </c>
      <c r="K6637">
        <f t="shared" si="379"/>
        <v>96.495000000000005</v>
      </c>
      <c r="L6637">
        <f t="shared" si="380"/>
        <v>0</v>
      </c>
    </row>
    <row r="6638" spans="1:12" x14ac:dyDescent="0.25">
      <c r="B6638" s="22">
        <v>43166</v>
      </c>
      <c r="C6638">
        <v>77.930000000000007</v>
      </c>
      <c r="D6638">
        <v>99.495000000000005</v>
      </c>
      <c r="E6638">
        <v>31.470166016</v>
      </c>
      <c r="F6638">
        <v>31470166016</v>
      </c>
      <c r="G6638">
        <v>1</v>
      </c>
      <c r="H6638">
        <f t="shared" si="378"/>
        <v>0</v>
      </c>
      <c r="I6638" t="s">
        <v>55</v>
      </c>
      <c r="J6638" t="s">
        <v>56</v>
      </c>
      <c r="K6638">
        <f t="shared" si="379"/>
        <v>99.495000000000005</v>
      </c>
      <c r="L6638">
        <f t="shared" si="380"/>
        <v>0</v>
      </c>
    </row>
    <row r="6639" spans="1:12" x14ac:dyDescent="0.25">
      <c r="B6639" s="22">
        <v>43165</v>
      </c>
      <c r="C6639">
        <v>78.564999999999998</v>
      </c>
      <c r="D6639">
        <v>101.515</v>
      </c>
      <c r="E6639">
        <v>31.327842304000001</v>
      </c>
      <c r="F6639">
        <v>31327842304</v>
      </c>
      <c r="G6639">
        <v>1</v>
      </c>
      <c r="H6639">
        <f t="shared" si="378"/>
        <v>0</v>
      </c>
      <c r="I6639" t="s">
        <v>55</v>
      </c>
      <c r="J6639" t="s">
        <v>56</v>
      </c>
      <c r="K6639">
        <f t="shared" si="379"/>
        <v>101.515</v>
      </c>
      <c r="L6639">
        <f t="shared" si="380"/>
        <v>0</v>
      </c>
    </row>
    <row r="6640" spans="1:12" x14ac:dyDescent="0.25">
      <c r="B6640" s="22">
        <v>43164</v>
      </c>
      <c r="C6640">
        <v>79.704999999999998</v>
      </c>
      <c r="D6640">
        <v>106.325</v>
      </c>
      <c r="E6640">
        <v>31.269238783999999</v>
      </c>
      <c r="F6640">
        <v>31269238784</v>
      </c>
      <c r="G6640">
        <v>1</v>
      </c>
      <c r="H6640">
        <f t="shared" si="378"/>
        <v>0</v>
      </c>
      <c r="I6640" t="s">
        <v>55</v>
      </c>
      <c r="J6640" t="s">
        <v>56</v>
      </c>
      <c r="K6640">
        <f t="shared" si="379"/>
        <v>106.325</v>
      </c>
      <c r="L6640">
        <f t="shared" si="380"/>
        <v>0</v>
      </c>
    </row>
    <row r="6641" spans="1:12" x14ac:dyDescent="0.25">
      <c r="A6641">
        <v>9</v>
      </c>
      <c r="B6641" s="22">
        <v>43161</v>
      </c>
      <c r="C6641">
        <v>78.644999999999996</v>
      </c>
      <c r="D6641">
        <v>99.194999999999993</v>
      </c>
      <c r="E6641">
        <v>31.135287296000001</v>
      </c>
      <c r="F6641">
        <v>31135287296</v>
      </c>
      <c r="G6641">
        <v>1</v>
      </c>
      <c r="H6641">
        <f t="shared" si="378"/>
        <v>0</v>
      </c>
      <c r="I6641" t="s">
        <v>55</v>
      </c>
      <c r="J6641" t="s">
        <v>56</v>
      </c>
      <c r="K6641">
        <f t="shared" si="379"/>
        <v>99.194999999999993</v>
      </c>
      <c r="L6641">
        <f t="shared" si="380"/>
        <v>0</v>
      </c>
    </row>
    <row r="6642" spans="1:12" x14ac:dyDescent="0.25">
      <c r="B6642" s="22">
        <v>43160</v>
      </c>
      <c r="C6642">
        <v>77.935000000000002</v>
      </c>
      <c r="D6642">
        <v>97.625</v>
      </c>
      <c r="E6642">
        <v>31.805042688</v>
      </c>
      <c r="F6642">
        <v>31805042688</v>
      </c>
      <c r="G6642">
        <v>1</v>
      </c>
      <c r="H6642">
        <f t="shared" si="378"/>
        <v>0</v>
      </c>
      <c r="I6642" t="s">
        <v>55</v>
      </c>
      <c r="J6642" t="s">
        <v>56</v>
      </c>
      <c r="K6642">
        <f t="shared" si="379"/>
        <v>97.625</v>
      </c>
      <c r="L6642">
        <f t="shared" si="380"/>
        <v>0</v>
      </c>
    </row>
    <row r="6643" spans="1:12" x14ac:dyDescent="0.25">
      <c r="B6643" s="22">
        <v>43159</v>
      </c>
      <c r="C6643">
        <v>77.944999999999993</v>
      </c>
      <c r="D6643">
        <v>98.51</v>
      </c>
      <c r="E6643">
        <v>32.357591040000003</v>
      </c>
      <c r="F6643">
        <v>32357591040</v>
      </c>
      <c r="G6643">
        <v>1</v>
      </c>
      <c r="H6643">
        <f t="shared" si="378"/>
        <v>0</v>
      </c>
      <c r="I6643" t="s">
        <v>55</v>
      </c>
      <c r="J6643" t="s">
        <v>56</v>
      </c>
      <c r="K6643">
        <f t="shared" si="379"/>
        <v>98.51</v>
      </c>
      <c r="L6643">
        <f t="shared" si="380"/>
        <v>0</v>
      </c>
    </row>
    <row r="6644" spans="1:12" x14ac:dyDescent="0.25">
      <c r="B6644" s="22">
        <v>43158</v>
      </c>
      <c r="C6644">
        <v>77.944999999999993</v>
      </c>
      <c r="D6644">
        <v>101.015</v>
      </c>
      <c r="E6644">
        <v>32.232011776</v>
      </c>
      <c r="F6644">
        <v>32232011776</v>
      </c>
      <c r="G6644">
        <v>1</v>
      </c>
      <c r="H6644">
        <f t="shared" si="378"/>
        <v>0</v>
      </c>
      <c r="I6644" t="s">
        <v>55</v>
      </c>
      <c r="J6644" t="s">
        <v>56</v>
      </c>
      <c r="K6644">
        <f t="shared" si="379"/>
        <v>101.015</v>
      </c>
      <c r="L6644">
        <f t="shared" si="380"/>
        <v>0</v>
      </c>
    </row>
    <row r="6645" spans="1:12" x14ac:dyDescent="0.25">
      <c r="B6645" s="22">
        <v>43157</v>
      </c>
      <c r="C6645">
        <v>79.704999999999998</v>
      </c>
      <c r="D6645">
        <v>105.07</v>
      </c>
      <c r="E6645">
        <v>31.595745279999999</v>
      </c>
      <c r="F6645">
        <v>31595745280</v>
      </c>
      <c r="G6645">
        <v>1</v>
      </c>
      <c r="H6645">
        <f t="shared" si="378"/>
        <v>0</v>
      </c>
      <c r="I6645" t="s">
        <v>55</v>
      </c>
      <c r="J6645" t="s">
        <v>56</v>
      </c>
      <c r="K6645">
        <f t="shared" si="379"/>
        <v>105.07</v>
      </c>
      <c r="L6645">
        <f t="shared" si="380"/>
        <v>0</v>
      </c>
    </row>
    <row r="6646" spans="1:12" x14ac:dyDescent="0.25">
      <c r="A6646">
        <v>8</v>
      </c>
      <c r="B6646" s="22">
        <v>43154</v>
      </c>
      <c r="C6646">
        <v>80.540000000000006</v>
      </c>
      <c r="D6646">
        <v>108.28</v>
      </c>
      <c r="E6646">
        <v>31.193890816</v>
      </c>
      <c r="F6646">
        <v>31193890816</v>
      </c>
      <c r="G6646">
        <v>1</v>
      </c>
      <c r="H6646">
        <f t="shared" si="378"/>
        <v>0</v>
      </c>
      <c r="I6646" t="s">
        <v>55</v>
      </c>
      <c r="J6646" t="s">
        <v>56</v>
      </c>
      <c r="K6646">
        <f t="shared" si="379"/>
        <v>108.28</v>
      </c>
      <c r="L6646">
        <f t="shared" si="380"/>
        <v>0</v>
      </c>
    </row>
    <row r="6647" spans="1:12" x14ac:dyDescent="0.25">
      <c r="B6647" s="22">
        <v>43153</v>
      </c>
      <c r="C6647">
        <v>79.375</v>
      </c>
      <c r="D6647">
        <v>104.76</v>
      </c>
      <c r="E6647">
        <v>31.419932672000002</v>
      </c>
      <c r="F6647">
        <v>31419932672</v>
      </c>
      <c r="G6647">
        <v>1</v>
      </c>
      <c r="H6647">
        <f t="shared" si="378"/>
        <v>0</v>
      </c>
      <c r="I6647" t="s">
        <v>55</v>
      </c>
      <c r="J6647" t="s">
        <v>56</v>
      </c>
      <c r="K6647">
        <f t="shared" si="379"/>
        <v>104.76</v>
      </c>
      <c r="L6647">
        <f t="shared" si="380"/>
        <v>0</v>
      </c>
    </row>
    <row r="6648" spans="1:12" x14ac:dyDescent="0.25">
      <c r="B6648" s="22">
        <v>43152</v>
      </c>
      <c r="C6648">
        <v>78.355000000000004</v>
      </c>
      <c r="D6648">
        <v>103.56</v>
      </c>
      <c r="E6648">
        <v>30.725060608</v>
      </c>
      <c r="F6648">
        <v>30725060608</v>
      </c>
      <c r="G6648">
        <v>1</v>
      </c>
      <c r="H6648">
        <f t="shared" si="378"/>
        <v>0</v>
      </c>
      <c r="I6648" t="s">
        <v>55</v>
      </c>
      <c r="J6648" t="s">
        <v>56</v>
      </c>
      <c r="K6648">
        <f t="shared" si="379"/>
        <v>103.56</v>
      </c>
      <c r="L6648">
        <f t="shared" si="380"/>
        <v>0</v>
      </c>
    </row>
    <row r="6649" spans="1:12" x14ac:dyDescent="0.25">
      <c r="B6649" s="22">
        <v>43151</v>
      </c>
      <c r="C6649">
        <v>77.944999999999993</v>
      </c>
      <c r="D6649">
        <v>102.58</v>
      </c>
      <c r="E6649">
        <v>30.45715968</v>
      </c>
      <c r="F6649">
        <v>30457159680</v>
      </c>
      <c r="G6649">
        <v>1</v>
      </c>
      <c r="H6649">
        <f t="shared" si="378"/>
        <v>0</v>
      </c>
      <c r="I6649" t="s">
        <v>55</v>
      </c>
      <c r="J6649" t="s">
        <v>56</v>
      </c>
      <c r="K6649">
        <f t="shared" si="379"/>
        <v>102.58</v>
      </c>
      <c r="L6649">
        <f t="shared" si="380"/>
        <v>0</v>
      </c>
    </row>
    <row r="6650" spans="1:12" x14ac:dyDescent="0.25">
      <c r="B6650" s="22">
        <v>43150</v>
      </c>
      <c r="C6650">
        <v>77.37</v>
      </c>
      <c r="D6650">
        <v>99.754999999999995</v>
      </c>
      <c r="E6650">
        <v>30.406926336000001</v>
      </c>
      <c r="F6650">
        <v>30406926336</v>
      </c>
      <c r="G6650">
        <v>1</v>
      </c>
      <c r="H6650">
        <f t="shared" si="378"/>
        <v>0</v>
      </c>
      <c r="I6650" t="s">
        <v>55</v>
      </c>
      <c r="J6650" t="s">
        <v>56</v>
      </c>
      <c r="K6650">
        <f t="shared" si="379"/>
        <v>99.754999999999995</v>
      </c>
      <c r="L6650">
        <f t="shared" si="380"/>
        <v>0</v>
      </c>
    </row>
    <row r="6651" spans="1:12" x14ac:dyDescent="0.25">
      <c r="A6651">
        <v>7</v>
      </c>
      <c r="B6651" s="22">
        <v>43147</v>
      </c>
      <c r="C6651">
        <v>77.954999999999998</v>
      </c>
      <c r="D6651">
        <v>96.224999999999994</v>
      </c>
      <c r="E6651">
        <v>30.423670783999999</v>
      </c>
      <c r="F6651">
        <v>30423670784</v>
      </c>
      <c r="G6651">
        <v>1</v>
      </c>
      <c r="H6651">
        <f t="shared" si="378"/>
        <v>0</v>
      </c>
      <c r="I6651" t="s">
        <v>55</v>
      </c>
      <c r="J6651" t="s">
        <v>56</v>
      </c>
      <c r="K6651">
        <f t="shared" si="379"/>
        <v>96.224999999999994</v>
      </c>
      <c r="L6651">
        <f t="shared" si="380"/>
        <v>0</v>
      </c>
    </row>
    <row r="6652" spans="1:12" x14ac:dyDescent="0.25">
      <c r="B6652" s="22">
        <v>43146</v>
      </c>
      <c r="C6652">
        <v>77.954999999999998</v>
      </c>
      <c r="D6652">
        <v>97.31</v>
      </c>
      <c r="E6652">
        <v>30.29809152</v>
      </c>
      <c r="F6652">
        <v>30298091520</v>
      </c>
      <c r="G6652">
        <v>1</v>
      </c>
      <c r="H6652">
        <f t="shared" si="378"/>
        <v>0</v>
      </c>
      <c r="I6652" t="s">
        <v>55</v>
      </c>
      <c r="J6652" t="s">
        <v>56</v>
      </c>
      <c r="K6652">
        <f t="shared" si="379"/>
        <v>97.31</v>
      </c>
      <c r="L6652">
        <f t="shared" si="380"/>
        <v>0</v>
      </c>
    </row>
    <row r="6653" spans="1:12" x14ac:dyDescent="0.25">
      <c r="B6653" s="22">
        <v>43145</v>
      </c>
      <c r="C6653">
        <v>81.73</v>
      </c>
      <c r="D6653">
        <v>100.81</v>
      </c>
      <c r="E6653">
        <v>30.072049664000001</v>
      </c>
      <c r="F6653">
        <v>30072049664</v>
      </c>
      <c r="G6653">
        <v>1</v>
      </c>
      <c r="H6653">
        <f t="shared" si="378"/>
        <v>0</v>
      </c>
      <c r="I6653" t="s">
        <v>55</v>
      </c>
      <c r="J6653" t="s">
        <v>56</v>
      </c>
      <c r="K6653">
        <f t="shared" si="379"/>
        <v>100.81</v>
      </c>
      <c r="L6653">
        <f t="shared" si="380"/>
        <v>0</v>
      </c>
    </row>
    <row r="6654" spans="1:12" x14ac:dyDescent="0.25">
      <c r="B6654" s="22">
        <v>43144</v>
      </c>
      <c r="C6654">
        <v>82.614999999999995</v>
      </c>
      <c r="D6654">
        <v>103.41</v>
      </c>
      <c r="E6654">
        <v>30.113908735999999</v>
      </c>
      <c r="F6654">
        <v>30113908736</v>
      </c>
      <c r="G6654">
        <v>1</v>
      </c>
      <c r="H6654">
        <f t="shared" si="378"/>
        <v>0</v>
      </c>
      <c r="I6654" t="s">
        <v>55</v>
      </c>
      <c r="J6654" t="s">
        <v>56</v>
      </c>
      <c r="K6654">
        <f t="shared" si="379"/>
        <v>103.41</v>
      </c>
      <c r="L6654">
        <f t="shared" si="380"/>
        <v>0</v>
      </c>
    </row>
    <row r="6655" spans="1:12" x14ac:dyDescent="0.25">
      <c r="B6655" s="22">
        <v>43143</v>
      </c>
      <c r="C6655">
        <v>81.81</v>
      </c>
      <c r="D6655">
        <v>101.34</v>
      </c>
      <c r="E6655">
        <v>30.5325056</v>
      </c>
      <c r="F6655">
        <v>30532505600</v>
      </c>
      <c r="G6655">
        <v>1</v>
      </c>
      <c r="H6655">
        <f t="shared" si="378"/>
        <v>0</v>
      </c>
      <c r="I6655" t="s">
        <v>55</v>
      </c>
      <c r="J6655" t="s">
        <v>56</v>
      </c>
      <c r="K6655">
        <f t="shared" si="379"/>
        <v>101.34</v>
      </c>
      <c r="L6655">
        <f t="shared" si="380"/>
        <v>0</v>
      </c>
    </row>
    <row r="6656" spans="1:12" x14ac:dyDescent="0.25">
      <c r="A6656">
        <v>6</v>
      </c>
      <c r="B6656" s="22">
        <v>43140</v>
      </c>
      <c r="C6656">
        <v>80.89</v>
      </c>
      <c r="D6656">
        <v>103.255</v>
      </c>
      <c r="E6656">
        <v>30.507390976</v>
      </c>
      <c r="F6656">
        <v>30507390976</v>
      </c>
      <c r="G6656">
        <v>1</v>
      </c>
      <c r="H6656">
        <f t="shared" si="378"/>
        <v>0</v>
      </c>
      <c r="I6656" t="s">
        <v>55</v>
      </c>
      <c r="J6656" t="s">
        <v>56</v>
      </c>
      <c r="K6656">
        <f t="shared" si="379"/>
        <v>103.255</v>
      </c>
      <c r="L6656">
        <f t="shared" si="380"/>
        <v>0</v>
      </c>
    </row>
    <row r="6657" spans="1:12" x14ac:dyDescent="0.25">
      <c r="B6657" s="22">
        <v>43139</v>
      </c>
      <c r="C6657">
        <v>77.954999999999998</v>
      </c>
      <c r="D6657">
        <v>96.96</v>
      </c>
      <c r="E6657">
        <v>31.269238783999999</v>
      </c>
      <c r="F6657">
        <v>31269238784</v>
      </c>
      <c r="G6657">
        <v>1</v>
      </c>
      <c r="H6657">
        <f t="shared" si="378"/>
        <v>0</v>
      </c>
      <c r="I6657" t="s">
        <v>55</v>
      </c>
      <c r="J6657" t="s">
        <v>56</v>
      </c>
      <c r="K6657">
        <f t="shared" si="379"/>
        <v>96.96</v>
      </c>
      <c r="L6657">
        <f t="shared" si="380"/>
        <v>0</v>
      </c>
    </row>
    <row r="6658" spans="1:12" x14ac:dyDescent="0.25">
      <c r="B6658" s="22">
        <v>43138</v>
      </c>
      <c r="C6658">
        <v>80.349999999999994</v>
      </c>
      <c r="D6658">
        <v>96.5</v>
      </c>
      <c r="E6658">
        <v>32.089690112</v>
      </c>
      <c r="F6658">
        <v>32089690112</v>
      </c>
      <c r="G6658">
        <v>1</v>
      </c>
      <c r="H6658">
        <f t="shared" si="378"/>
        <v>0</v>
      </c>
      <c r="I6658" t="s">
        <v>55</v>
      </c>
      <c r="J6658" t="s">
        <v>56</v>
      </c>
      <c r="K6658">
        <f t="shared" si="379"/>
        <v>96.5</v>
      </c>
      <c r="L6658">
        <f t="shared" si="380"/>
        <v>0</v>
      </c>
    </row>
    <row r="6659" spans="1:12" x14ac:dyDescent="0.25">
      <c r="B6659" s="22">
        <v>43137</v>
      </c>
      <c r="C6659">
        <v>81.22</v>
      </c>
      <c r="D6659">
        <v>100.41</v>
      </c>
      <c r="E6659">
        <v>30.942732287999998</v>
      </c>
      <c r="F6659">
        <v>30942732288</v>
      </c>
      <c r="G6659">
        <v>1</v>
      </c>
      <c r="H6659">
        <f t="shared" ref="H6659:H6722" si="381">IF(G6659=1, 0, 1)</f>
        <v>0</v>
      </c>
      <c r="I6659" t="s">
        <v>55</v>
      </c>
      <c r="J6659" t="s">
        <v>56</v>
      </c>
      <c r="K6659">
        <f t="shared" ref="K6659:K6722" si="382">D6659*G6659</f>
        <v>100.41</v>
      </c>
      <c r="L6659">
        <f t="shared" ref="L6659:L6722" si="383">D6659*H6659</f>
        <v>0</v>
      </c>
    </row>
    <row r="6660" spans="1:12" x14ac:dyDescent="0.25">
      <c r="B6660" s="22">
        <v>43136</v>
      </c>
      <c r="C6660">
        <v>79.415000000000006</v>
      </c>
      <c r="D6660">
        <v>98.72</v>
      </c>
      <c r="E6660">
        <v>32.072945664000002</v>
      </c>
      <c r="F6660">
        <v>32072945664</v>
      </c>
      <c r="G6660">
        <v>1</v>
      </c>
      <c r="H6660">
        <f t="shared" si="381"/>
        <v>0</v>
      </c>
      <c r="I6660" t="s">
        <v>55</v>
      </c>
      <c r="J6660" t="s">
        <v>56</v>
      </c>
      <c r="K6660">
        <f t="shared" si="382"/>
        <v>98.72</v>
      </c>
      <c r="L6660">
        <f t="shared" si="383"/>
        <v>0</v>
      </c>
    </row>
    <row r="6661" spans="1:12" x14ac:dyDescent="0.25">
      <c r="A6661">
        <v>5</v>
      </c>
      <c r="B6661" s="22">
        <v>43133</v>
      </c>
      <c r="C6661">
        <v>77.965000000000003</v>
      </c>
      <c r="D6661">
        <v>95.59</v>
      </c>
      <c r="E6661">
        <v>32.365963264000001</v>
      </c>
      <c r="F6661">
        <v>32365963264</v>
      </c>
      <c r="G6661">
        <v>1</v>
      </c>
      <c r="H6661">
        <f t="shared" si="381"/>
        <v>0</v>
      </c>
      <c r="I6661" t="s">
        <v>55</v>
      </c>
      <c r="J6661" t="s">
        <v>56</v>
      </c>
      <c r="K6661">
        <f t="shared" si="382"/>
        <v>95.59</v>
      </c>
      <c r="L6661">
        <f t="shared" si="383"/>
        <v>0</v>
      </c>
    </row>
    <row r="6662" spans="1:12" x14ac:dyDescent="0.25">
      <c r="B6662" s="22">
        <v>43132</v>
      </c>
      <c r="C6662">
        <v>83.105000000000004</v>
      </c>
      <c r="D6662">
        <v>95.43</v>
      </c>
      <c r="E6662">
        <v>32.550146048000002</v>
      </c>
      <c r="F6662">
        <v>32550146048</v>
      </c>
      <c r="G6662">
        <v>1</v>
      </c>
      <c r="H6662">
        <f t="shared" si="381"/>
        <v>0</v>
      </c>
      <c r="I6662" t="s">
        <v>55</v>
      </c>
      <c r="J6662" t="s">
        <v>56</v>
      </c>
      <c r="K6662">
        <f t="shared" si="382"/>
        <v>95.43</v>
      </c>
      <c r="L6662">
        <f t="shared" si="383"/>
        <v>0</v>
      </c>
    </row>
    <row r="6663" spans="1:12" x14ac:dyDescent="0.25">
      <c r="B6663" s="22">
        <v>43131</v>
      </c>
      <c r="C6663">
        <v>82.875</v>
      </c>
      <c r="D6663">
        <v>97.144999999999996</v>
      </c>
      <c r="E6663">
        <v>32.399452160000003</v>
      </c>
      <c r="F6663">
        <v>32399452160</v>
      </c>
      <c r="G6663">
        <v>1</v>
      </c>
      <c r="H6663">
        <f t="shared" si="381"/>
        <v>0</v>
      </c>
      <c r="I6663" t="s">
        <v>55</v>
      </c>
      <c r="J6663" t="s">
        <v>56</v>
      </c>
      <c r="K6663">
        <f t="shared" si="382"/>
        <v>97.144999999999996</v>
      </c>
      <c r="L6663">
        <f t="shared" si="383"/>
        <v>0</v>
      </c>
    </row>
    <row r="6664" spans="1:12" x14ac:dyDescent="0.25">
      <c r="B6664" s="22">
        <v>43130</v>
      </c>
      <c r="C6664">
        <v>82.555000000000007</v>
      </c>
      <c r="D6664">
        <v>98.215000000000003</v>
      </c>
      <c r="E6664">
        <v>32.466427904</v>
      </c>
      <c r="F6664">
        <v>32466427904</v>
      </c>
      <c r="G6664">
        <v>1</v>
      </c>
      <c r="H6664">
        <f t="shared" si="381"/>
        <v>0</v>
      </c>
      <c r="I6664" t="s">
        <v>55</v>
      </c>
      <c r="J6664" t="s">
        <v>56</v>
      </c>
      <c r="K6664">
        <f t="shared" si="382"/>
        <v>98.215000000000003</v>
      </c>
      <c r="L6664">
        <f t="shared" si="383"/>
        <v>0</v>
      </c>
    </row>
    <row r="6665" spans="1:12" x14ac:dyDescent="0.25">
      <c r="B6665" s="22">
        <v>43129</v>
      </c>
      <c r="C6665">
        <v>81.685000000000002</v>
      </c>
      <c r="D6665">
        <v>97.924999999999997</v>
      </c>
      <c r="E6665">
        <v>32.407824384000001</v>
      </c>
      <c r="F6665">
        <v>32407824384</v>
      </c>
      <c r="G6665">
        <v>1</v>
      </c>
      <c r="H6665">
        <f t="shared" si="381"/>
        <v>0</v>
      </c>
      <c r="I6665" t="s">
        <v>55</v>
      </c>
      <c r="J6665" t="s">
        <v>56</v>
      </c>
      <c r="K6665">
        <f t="shared" si="382"/>
        <v>97.924999999999997</v>
      </c>
      <c r="L6665">
        <f t="shared" si="383"/>
        <v>0</v>
      </c>
    </row>
    <row r="6666" spans="1:12" x14ac:dyDescent="0.25">
      <c r="A6666">
        <v>4</v>
      </c>
      <c r="B6666" s="22">
        <v>43126</v>
      </c>
      <c r="C6666">
        <v>81.89</v>
      </c>
      <c r="D6666">
        <v>99.995000000000005</v>
      </c>
      <c r="E6666">
        <v>32.550146048000002</v>
      </c>
      <c r="F6666">
        <v>32550146048</v>
      </c>
      <c r="G6666">
        <v>1</v>
      </c>
      <c r="H6666">
        <f t="shared" si="381"/>
        <v>0</v>
      </c>
      <c r="I6666" t="s">
        <v>55</v>
      </c>
      <c r="J6666" t="s">
        <v>56</v>
      </c>
      <c r="K6666">
        <f t="shared" si="382"/>
        <v>99.995000000000005</v>
      </c>
      <c r="L6666">
        <f t="shared" si="383"/>
        <v>0</v>
      </c>
    </row>
    <row r="6667" spans="1:12" x14ac:dyDescent="0.25">
      <c r="B6667" s="22">
        <v>43125</v>
      </c>
      <c r="C6667">
        <v>82.364999999999995</v>
      </c>
      <c r="D6667">
        <v>98.03</v>
      </c>
      <c r="E6667">
        <v>32.315731968000001</v>
      </c>
      <c r="F6667">
        <v>32315731968</v>
      </c>
      <c r="G6667">
        <v>1</v>
      </c>
      <c r="H6667">
        <f t="shared" si="381"/>
        <v>0</v>
      </c>
      <c r="I6667" t="s">
        <v>55</v>
      </c>
      <c r="J6667" t="s">
        <v>56</v>
      </c>
      <c r="K6667">
        <f t="shared" si="382"/>
        <v>98.03</v>
      </c>
      <c r="L6667">
        <f t="shared" si="383"/>
        <v>0</v>
      </c>
    </row>
    <row r="6668" spans="1:12" x14ac:dyDescent="0.25">
      <c r="B6668" s="22">
        <v>43124</v>
      </c>
      <c r="C6668">
        <v>80.41</v>
      </c>
      <c r="D6668">
        <v>97.55</v>
      </c>
      <c r="E6668">
        <v>31.897135104</v>
      </c>
      <c r="F6668">
        <v>31897135104</v>
      </c>
      <c r="G6668">
        <v>1</v>
      </c>
      <c r="H6668">
        <f t="shared" si="381"/>
        <v>0</v>
      </c>
      <c r="I6668" t="s">
        <v>55</v>
      </c>
      <c r="J6668" t="s">
        <v>56</v>
      </c>
      <c r="K6668">
        <f t="shared" si="382"/>
        <v>97.55</v>
      </c>
      <c r="L6668">
        <f t="shared" si="383"/>
        <v>0</v>
      </c>
    </row>
    <row r="6669" spans="1:12" x14ac:dyDescent="0.25">
      <c r="B6669" s="22">
        <v>43123</v>
      </c>
      <c r="C6669">
        <v>81.185000000000002</v>
      </c>
      <c r="D6669">
        <v>100.175</v>
      </c>
      <c r="E6669">
        <v>32.039456768000001</v>
      </c>
      <c r="F6669">
        <v>32039456768</v>
      </c>
      <c r="G6669">
        <v>1</v>
      </c>
      <c r="H6669">
        <f t="shared" si="381"/>
        <v>0</v>
      </c>
      <c r="I6669" t="s">
        <v>55</v>
      </c>
      <c r="J6669" t="s">
        <v>56</v>
      </c>
      <c r="K6669">
        <f t="shared" si="382"/>
        <v>100.175</v>
      </c>
      <c r="L6669">
        <f t="shared" si="383"/>
        <v>0</v>
      </c>
    </row>
    <row r="6670" spans="1:12" x14ac:dyDescent="0.25">
      <c r="B6670" s="22">
        <v>43122</v>
      </c>
      <c r="C6670">
        <v>82.045000000000002</v>
      </c>
      <c r="D6670">
        <v>103.71</v>
      </c>
      <c r="E6670">
        <v>32.156665855999996</v>
      </c>
      <c r="F6670">
        <v>32156665856</v>
      </c>
      <c r="G6670">
        <v>1</v>
      </c>
      <c r="H6670">
        <f t="shared" si="381"/>
        <v>0</v>
      </c>
      <c r="I6670" t="s">
        <v>55</v>
      </c>
      <c r="J6670" t="s">
        <v>56</v>
      </c>
      <c r="K6670">
        <f t="shared" si="382"/>
        <v>103.71</v>
      </c>
      <c r="L6670">
        <f t="shared" si="383"/>
        <v>0</v>
      </c>
    </row>
    <row r="6671" spans="1:12" x14ac:dyDescent="0.25">
      <c r="A6671">
        <v>3</v>
      </c>
      <c r="B6671" s="22">
        <v>43119</v>
      </c>
      <c r="C6671">
        <v>82.635000000000005</v>
      </c>
      <c r="D6671">
        <v>103.84</v>
      </c>
      <c r="E6671">
        <v>31.671091199999999</v>
      </c>
      <c r="F6671">
        <v>31671091200</v>
      </c>
      <c r="G6671">
        <v>1</v>
      </c>
      <c r="H6671">
        <f t="shared" si="381"/>
        <v>0</v>
      </c>
      <c r="I6671" t="s">
        <v>55</v>
      </c>
      <c r="J6671" t="s">
        <v>56</v>
      </c>
      <c r="K6671">
        <f t="shared" si="382"/>
        <v>103.84</v>
      </c>
      <c r="L6671">
        <f t="shared" si="383"/>
        <v>0</v>
      </c>
    </row>
    <row r="6672" spans="1:12" x14ac:dyDescent="0.25">
      <c r="B6672" s="22">
        <v>43118</v>
      </c>
      <c r="C6672">
        <v>82.33</v>
      </c>
      <c r="D6672">
        <v>103.37</v>
      </c>
      <c r="E6672">
        <v>31.419932672000002</v>
      </c>
      <c r="F6672">
        <v>31419932672</v>
      </c>
      <c r="G6672">
        <v>1</v>
      </c>
      <c r="H6672">
        <f t="shared" si="381"/>
        <v>0</v>
      </c>
      <c r="I6672" t="s">
        <v>55</v>
      </c>
      <c r="J6672" t="s">
        <v>56</v>
      </c>
      <c r="K6672">
        <f t="shared" si="382"/>
        <v>103.37</v>
      </c>
      <c r="L6672">
        <f t="shared" si="383"/>
        <v>0</v>
      </c>
    </row>
    <row r="6673" spans="1:12" x14ac:dyDescent="0.25">
      <c r="B6673" s="22">
        <v>43117</v>
      </c>
      <c r="C6673">
        <v>78.47</v>
      </c>
      <c r="D6673">
        <v>105.175</v>
      </c>
      <c r="E6673">
        <v>31.219007487999999</v>
      </c>
      <c r="F6673">
        <v>31219007488</v>
      </c>
      <c r="G6673">
        <v>1</v>
      </c>
      <c r="H6673">
        <f t="shared" si="381"/>
        <v>0</v>
      </c>
      <c r="I6673" t="s">
        <v>55</v>
      </c>
      <c r="J6673" t="s">
        <v>56</v>
      </c>
      <c r="K6673">
        <f t="shared" si="382"/>
        <v>105.175</v>
      </c>
      <c r="L6673">
        <f t="shared" si="383"/>
        <v>0</v>
      </c>
    </row>
    <row r="6674" spans="1:12" x14ac:dyDescent="0.25">
      <c r="B6674" s="22">
        <v>43116</v>
      </c>
      <c r="C6674">
        <v>78.194999999999993</v>
      </c>
      <c r="D6674">
        <v>104.31</v>
      </c>
      <c r="E6674">
        <v>31.453421568</v>
      </c>
      <c r="F6674">
        <v>31453421568</v>
      </c>
      <c r="G6674">
        <v>1</v>
      </c>
      <c r="H6674">
        <f t="shared" si="381"/>
        <v>0</v>
      </c>
      <c r="I6674" t="s">
        <v>55</v>
      </c>
      <c r="J6674" t="s">
        <v>56</v>
      </c>
      <c r="K6674">
        <f t="shared" si="382"/>
        <v>104.31</v>
      </c>
      <c r="L6674">
        <f t="shared" si="383"/>
        <v>0</v>
      </c>
    </row>
    <row r="6675" spans="1:12" x14ac:dyDescent="0.25">
      <c r="B6675" s="22">
        <v>43115</v>
      </c>
      <c r="C6675">
        <v>79.795000000000002</v>
      </c>
      <c r="D6675">
        <v>107.33499999999999</v>
      </c>
      <c r="E6675">
        <v>31.361329152</v>
      </c>
      <c r="F6675">
        <v>31361329152</v>
      </c>
      <c r="G6675">
        <v>1</v>
      </c>
      <c r="H6675">
        <f t="shared" si="381"/>
        <v>0</v>
      </c>
      <c r="I6675" t="s">
        <v>55</v>
      </c>
      <c r="J6675" t="s">
        <v>56</v>
      </c>
      <c r="K6675">
        <f t="shared" si="382"/>
        <v>107.33499999999999</v>
      </c>
      <c r="L6675">
        <f t="shared" si="383"/>
        <v>0</v>
      </c>
    </row>
    <row r="6676" spans="1:12" x14ac:dyDescent="0.25">
      <c r="A6676">
        <v>2</v>
      </c>
      <c r="B6676" s="22">
        <v>43112</v>
      </c>
      <c r="C6676">
        <v>80.12</v>
      </c>
      <c r="D6676">
        <v>107.81</v>
      </c>
      <c r="E6676">
        <v>31.461793792000002</v>
      </c>
      <c r="F6676">
        <v>31461793792</v>
      </c>
      <c r="G6676">
        <v>1</v>
      </c>
      <c r="H6676">
        <f t="shared" si="381"/>
        <v>0</v>
      </c>
      <c r="I6676" t="s">
        <v>55</v>
      </c>
      <c r="J6676" t="s">
        <v>56</v>
      </c>
      <c r="K6676">
        <f t="shared" si="382"/>
        <v>107.81</v>
      </c>
      <c r="L6676">
        <f t="shared" si="383"/>
        <v>0</v>
      </c>
    </row>
    <row r="6677" spans="1:12" x14ac:dyDescent="0.25">
      <c r="B6677" s="22">
        <v>43111</v>
      </c>
      <c r="C6677">
        <v>80.734999999999999</v>
      </c>
      <c r="D6677">
        <v>111.19499999999999</v>
      </c>
      <c r="E6677">
        <v>31.470166016</v>
      </c>
      <c r="F6677">
        <v>31470166016</v>
      </c>
      <c r="G6677">
        <v>1</v>
      </c>
      <c r="H6677">
        <f t="shared" si="381"/>
        <v>0</v>
      </c>
      <c r="I6677" t="s">
        <v>55</v>
      </c>
      <c r="J6677" t="s">
        <v>56</v>
      </c>
      <c r="K6677">
        <f t="shared" si="382"/>
        <v>111.19499999999999</v>
      </c>
      <c r="L6677">
        <f t="shared" si="383"/>
        <v>0</v>
      </c>
    </row>
    <row r="6678" spans="1:12" x14ac:dyDescent="0.25">
      <c r="B6678" s="22">
        <v>43110</v>
      </c>
      <c r="C6678">
        <v>81.155000000000001</v>
      </c>
      <c r="D6678">
        <v>114.11</v>
      </c>
      <c r="E6678">
        <v>31.604115455999999</v>
      </c>
      <c r="F6678">
        <v>31604115456</v>
      </c>
      <c r="G6678">
        <v>1</v>
      </c>
      <c r="H6678">
        <f t="shared" si="381"/>
        <v>0</v>
      </c>
      <c r="I6678" t="s">
        <v>55</v>
      </c>
      <c r="J6678" t="s">
        <v>56</v>
      </c>
      <c r="K6678">
        <f t="shared" si="382"/>
        <v>114.11</v>
      </c>
      <c r="L6678">
        <f t="shared" si="383"/>
        <v>0</v>
      </c>
    </row>
    <row r="6679" spans="1:12" x14ac:dyDescent="0.25">
      <c r="B6679" s="22">
        <v>43109</v>
      </c>
      <c r="C6679">
        <v>81.405000000000001</v>
      </c>
      <c r="D6679">
        <v>115.54</v>
      </c>
      <c r="E6679">
        <v>30.725060608</v>
      </c>
      <c r="F6679">
        <v>30725060608</v>
      </c>
      <c r="G6679">
        <v>1</v>
      </c>
      <c r="H6679">
        <f t="shared" si="381"/>
        <v>0</v>
      </c>
      <c r="I6679" t="s">
        <v>55</v>
      </c>
      <c r="J6679" t="s">
        <v>56</v>
      </c>
      <c r="K6679">
        <f t="shared" si="382"/>
        <v>115.54</v>
      </c>
      <c r="L6679">
        <f t="shared" si="383"/>
        <v>0</v>
      </c>
    </row>
    <row r="6680" spans="1:12" x14ac:dyDescent="0.25">
      <c r="B6680" s="22">
        <v>43108</v>
      </c>
      <c r="C6680">
        <v>82.004999999999995</v>
      </c>
      <c r="D6680">
        <v>115.74</v>
      </c>
      <c r="E6680">
        <v>30.5325056</v>
      </c>
      <c r="F6680">
        <v>30532505600</v>
      </c>
      <c r="G6680">
        <v>1</v>
      </c>
      <c r="H6680">
        <f t="shared" si="381"/>
        <v>0</v>
      </c>
      <c r="I6680" t="s">
        <v>55</v>
      </c>
      <c r="J6680" t="s">
        <v>56</v>
      </c>
      <c r="K6680">
        <f t="shared" si="382"/>
        <v>115.74</v>
      </c>
      <c r="L6680">
        <f t="shared" si="383"/>
        <v>0</v>
      </c>
    </row>
    <row r="6681" spans="1:12" x14ac:dyDescent="0.25">
      <c r="A6681">
        <v>1</v>
      </c>
      <c r="B6681" s="22">
        <v>43105</v>
      </c>
      <c r="C6681">
        <v>57.49</v>
      </c>
      <c r="D6681">
        <v>115.08499999999999</v>
      </c>
      <c r="E6681">
        <v>30.725060608</v>
      </c>
      <c r="F6681">
        <v>30725060608</v>
      </c>
      <c r="G6681">
        <v>1</v>
      </c>
      <c r="H6681">
        <f t="shared" si="381"/>
        <v>0</v>
      </c>
      <c r="I6681" t="s">
        <v>55</v>
      </c>
      <c r="J6681" t="s">
        <v>56</v>
      </c>
      <c r="K6681">
        <f t="shared" si="382"/>
        <v>115.08499999999999</v>
      </c>
      <c r="L6681">
        <f t="shared" si="383"/>
        <v>0</v>
      </c>
    </row>
    <row r="6682" spans="1:12" x14ac:dyDescent="0.25">
      <c r="B6682" s="22">
        <v>43104</v>
      </c>
      <c r="C6682">
        <v>58.04</v>
      </c>
      <c r="D6682">
        <v>116.425</v>
      </c>
      <c r="E6682">
        <v>30.440415231999999</v>
      </c>
      <c r="F6682">
        <v>30440415232</v>
      </c>
      <c r="G6682">
        <v>1</v>
      </c>
      <c r="H6682">
        <f t="shared" si="381"/>
        <v>0</v>
      </c>
      <c r="I6682" t="s">
        <v>55</v>
      </c>
      <c r="J6682" t="s">
        <v>56</v>
      </c>
      <c r="K6682">
        <f t="shared" si="382"/>
        <v>116.425</v>
      </c>
      <c r="L6682">
        <f t="shared" si="383"/>
        <v>0</v>
      </c>
    </row>
    <row r="6683" spans="1:12" x14ac:dyDescent="0.25">
      <c r="B6683" s="22">
        <v>43103</v>
      </c>
      <c r="C6683">
        <v>59.32</v>
      </c>
      <c r="D6683">
        <v>119.175</v>
      </c>
      <c r="E6683">
        <v>29.829263359999999</v>
      </c>
      <c r="F6683">
        <v>29829263360</v>
      </c>
      <c r="G6683">
        <v>1</v>
      </c>
      <c r="H6683">
        <f t="shared" si="381"/>
        <v>0</v>
      </c>
      <c r="I6683" t="s">
        <v>55</v>
      </c>
      <c r="J6683" t="s">
        <v>56</v>
      </c>
      <c r="K6683">
        <f t="shared" si="382"/>
        <v>119.175</v>
      </c>
      <c r="L6683">
        <f t="shared" si="383"/>
        <v>0</v>
      </c>
    </row>
    <row r="6684" spans="1:12" x14ac:dyDescent="0.25">
      <c r="B6684" s="22">
        <v>43102</v>
      </c>
      <c r="C6684">
        <v>60.134999999999998</v>
      </c>
      <c r="D6684">
        <v>121.355</v>
      </c>
      <c r="E6684">
        <v>29.720426496000002</v>
      </c>
      <c r="F6684">
        <v>29720426496</v>
      </c>
      <c r="G6684">
        <v>1</v>
      </c>
      <c r="H6684">
        <f t="shared" si="381"/>
        <v>0</v>
      </c>
      <c r="I6684" t="s">
        <v>55</v>
      </c>
      <c r="J6684" t="s">
        <v>56</v>
      </c>
      <c r="K6684">
        <f t="shared" si="382"/>
        <v>121.355</v>
      </c>
      <c r="L6684">
        <f t="shared" si="383"/>
        <v>0</v>
      </c>
    </row>
    <row r="6685" spans="1:12" x14ac:dyDescent="0.25">
      <c r="B6685" s="22">
        <v>43101</v>
      </c>
      <c r="C6685">
        <v>60.255000000000003</v>
      </c>
      <c r="D6685">
        <v>118.37</v>
      </c>
      <c r="E6685">
        <v>29.743450112000001</v>
      </c>
      <c r="F6685">
        <v>29743450112</v>
      </c>
      <c r="G6685">
        <v>1</v>
      </c>
      <c r="H6685">
        <f t="shared" si="381"/>
        <v>0</v>
      </c>
      <c r="I6685" t="s">
        <v>55</v>
      </c>
      <c r="J6685" t="s">
        <v>56</v>
      </c>
      <c r="K6685">
        <f t="shared" si="382"/>
        <v>118.37</v>
      </c>
      <c r="L6685">
        <f t="shared" si="383"/>
        <v>0</v>
      </c>
    </row>
    <row r="6686" spans="1:12" x14ac:dyDescent="0.25">
      <c r="A6686">
        <v>52</v>
      </c>
      <c r="B6686" s="22">
        <v>43098</v>
      </c>
      <c r="C6686">
        <v>60.33</v>
      </c>
      <c r="D6686">
        <v>118.37</v>
      </c>
      <c r="E6686">
        <v>29.766473728000001</v>
      </c>
      <c r="F6686">
        <v>29766473728</v>
      </c>
      <c r="G6686">
        <v>1</v>
      </c>
      <c r="H6686">
        <f t="shared" si="381"/>
        <v>0</v>
      </c>
      <c r="I6686" t="s">
        <v>55</v>
      </c>
      <c r="J6686" t="s">
        <v>56</v>
      </c>
      <c r="K6686">
        <f t="shared" si="382"/>
        <v>118.37</v>
      </c>
      <c r="L6686">
        <f t="shared" si="383"/>
        <v>0</v>
      </c>
    </row>
    <row r="6687" spans="1:12" x14ac:dyDescent="0.25">
      <c r="B6687" s="22">
        <v>43097</v>
      </c>
      <c r="C6687">
        <v>60.234999999999999</v>
      </c>
      <c r="D6687">
        <v>116.91500000000001</v>
      </c>
      <c r="E6687">
        <v>29.758101503999999</v>
      </c>
      <c r="F6687">
        <v>29758101504</v>
      </c>
      <c r="G6687">
        <v>1</v>
      </c>
      <c r="H6687">
        <f t="shared" si="381"/>
        <v>0</v>
      </c>
      <c r="I6687" t="s">
        <v>55</v>
      </c>
      <c r="J6687" t="s">
        <v>56</v>
      </c>
      <c r="K6687">
        <f t="shared" si="382"/>
        <v>116.91500000000001</v>
      </c>
      <c r="L6687">
        <f t="shared" si="383"/>
        <v>0</v>
      </c>
    </row>
    <row r="6688" spans="1:12" x14ac:dyDescent="0.25">
      <c r="B6688" s="22">
        <v>43096</v>
      </c>
      <c r="C6688">
        <v>60.67</v>
      </c>
      <c r="D6688">
        <v>118.125</v>
      </c>
      <c r="E6688">
        <v>29.724612608000001</v>
      </c>
      <c r="F6688">
        <v>29724612608</v>
      </c>
      <c r="G6688">
        <v>1</v>
      </c>
      <c r="H6688">
        <f t="shared" si="381"/>
        <v>0</v>
      </c>
      <c r="I6688" t="s">
        <v>55</v>
      </c>
      <c r="J6688" t="s">
        <v>56</v>
      </c>
      <c r="K6688">
        <f t="shared" si="382"/>
        <v>118.125</v>
      </c>
      <c r="L6688">
        <f t="shared" si="383"/>
        <v>0</v>
      </c>
    </row>
    <row r="6689" spans="1:12" x14ac:dyDescent="0.25">
      <c r="B6689" s="22">
        <v>43095</v>
      </c>
      <c r="C6689">
        <v>60.534999999999997</v>
      </c>
      <c r="D6689">
        <v>117.48</v>
      </c>
      <c r="E6689">
        <v>29.766472704000002</v>
      </c>
      <c r="F6689">
        <v>29766472704</v>
      </c>
      <c r="G6689">
        <v>1</v>
      </c>
      <c r="H6689">
        <f t="shared" si="381"/>
        <v>0</v>
      </c>
      <c r="I6689" t="s">
        <v>55</v>
      </c>
      <c r="J6689" t="s">
        <v>56</v>
      </c>
      <c r="K6689">
        <f t="shared" si="382"/>
        <v>117.48</v>
      </c>
      <c r="L6689">
        <f t="shared" si="383"/>
        <v>0</v>
      </c>
    </row>
    <row r="6690" spans="1:12" x14ac:dyDescent="0.25">
      <c r="B6690" s="22">
        <v>43094</v>
      </c>
      <c r="C6690">
        <v>60.575000000000003</v>
      </c>
      <c r="D6690">
        <v>117.48</v>
      </c>
      <c r="E6690">
        <v>29.766472704000002</v>
      </c>
      <c r="F6690">
        <v>29766472704</v>
      </c>
      <c r="G6690">
        <v>1</v>
      </c>
      <c r="H6690">
        <f t="shared" si="381"/>
        <v>0</v>
      </c>
      <c r="I6690" t="s">
        <v>55</v>
      </c>
      <c r="J6690" t="s">
        <v>56</v>
      </c>
      <c r="K6690">
        <f t="shared" si="382"/>
        <v>117.48</v>
      </c>
      <c r="L6690">
        <f t="shared" si="383"/>
        <v>0</v>
      </c>
    </row>
    <row r="6691" spans="1:12" x14ac:dyDescent="0.25">
      <c r="A6691">
        <v>51</v>
      </c>
      <c r="B6691" s="22">
        <v>43091</v>
      </c>
      <c r="C6691">
        <v>60.62</v>
      </c>
      <c r="D6691">
        <v>117.48</v>
      </c>
      <c r="E6691">
        <v>29.808332799999999</v>
      </c>
      <c r="F6691">
        <v>29808332800</v>
      </c>
      <c r="G6691">
        <v>1</v>
      </c>
      <c r="H6691">
        <f t="shared" si="381"/>
        <v>0</v>
      </c>
      <c r="I6691" t="s">
        <v>55</v>
      </c>
      <c r="J6691" t="s">
        <v>56</v>
      </c>
      <c r="K6691">
        <f t="shared" si="382"/>
        <v>117.48</v>
      </c>
      <c r="L6691">
        <f t="shared" si="383"/>
        <v>0</v>
      </c>
    </row>
    <row r="6692" spans="1:12" x14ac:dyDescent="0.25">
      <c r="B6692" s="22">
        <v>43090</v>
      </c>
      <c r="C6692">
        <v>60.604999999999997</v>
      </c>
      <c r="D6692">
        <v>116.29</v>
      </c>
      <c r="E6692">
        <v>29.896869888000001</v>
      </c>
      <c r="F6692">
        <v>29896869888</v>
      </c>
      <c r="G6692">
        <v>1</v>
      </c>
      <c r="H6692">
        <f t="shared" si="381"/>
        <v>0</v>
      </c>
      <c r="I6692" t="s">
        <v>55</v>
      </c>
      <c r="J6692" t="s">
        <v>56</v>
      </c>
      <c r="K6692">
        <f t="shared" si="382"/>
        <v>116.29</v>
      </c>
      <c r="L6692">
        <f t="shared" si="383"/>
        <v>0</v>
      </c>
    </row>
    <row r="6693" spans="1:12" x14ac:dyDescent="0.25">
      <c r="B6693" s="22">
        <v>43089</v>
      </c>
      <c r="C6693">
        <v>60.64</v>
      </c>
      <c r="D6693">
        <v>116.9</v>
      </c>
      <c r="E6693">
        <v>29.909420032</v>
      </c>
      <c r="F6693">
        <v>29909420032</v>
      </c>
      <c r="G6693">
        <v>1</v>
      </c>
      <c r="H6693">
        <f t="shared" si="381"/>
        <v>0</v>
      </c>
      <c r="I6693" t="s">
        <v>55</v>
      </c>
      <c r="J6693" t="s">
        <v>56</v>
      </c>
      <c r="K6693">
        <f t="shared" si="382"/>
        <v>116.9</v>
      </c>
      <c r="L6693">
        <f t="shared" si="383"/>
        <v>0</v>
      </c>
    </row>
    <row r="6694" spans="1:12" x14ac:dyDescent="0.25">
      <c r="B6694" s="22">
        <v>43088</v>
      </c>
      <c r="C6694">
        <v>60.45</v>
      </c>
      <c r="D6694">
        <v>115.27</v>
      </c>
      <c r="E6694">
        <v>30.060034047999999</v>
      </c>
      <c r="F6694">
        <v>30060034048</v>
      </c>
      <c r="G6694">
        <v>1</v>
      </c>
      <c r="H6694">
        <f t="shared" si="381"/>
        <v>0</v>
      </c>
      <c r="I6694" t="s">
        <v>55</v>
      </c>
      <c r="J6694" t="s">
        <v>56</v>
      </c>
      <c r="K6694">
        <f t="shared" si="382"/>
        <v>115.27</v>
      </c>
      <c r="L6694">
        <f t="shared" si="383"/>
        <v>0</v>
      </c>
    </row>
    <row r="6695" spans="1:12" x14ac:dyDescent="0.25">
      <c r="B6695" s="22">
        <v>43087</v>
      </c>
      <c r="C6695">
        <v>60.465000000000003</v>
      </c>
      <c r="D6695">
        <v>114.935</v>
      </c>
      <c r="E6695">
        <v>29.792276480000002</v>
      </c>
      <c r="F6695">
        <v>29792276480</v>
      </c>
      <c r="G6695">
        <v>1</v>
      </c>
      <c r="H6695">
        <f t="shared" si="381"/>
        <v>0</v>
      </c>
      <c r="I6695" t="s">
        <v>55</v>
      </c>
      <c r="J6695" t="s">
        <v>56</v>
      </c>
      <c r="K6695">
        <f t="shared" si="382"/>
        <v>114.935</v>
      </c>
      <c r="L6695">
        <f t="shared" si="383"/>
        <v>0</v>
      </c>
    </row>
    <row r="6696" spans="1:12" x14ac:dyDescent="0.25">
      <c r="A6696">
        <v>50</v>
      </c>
      <c r="B6696" s="22">
        <v>43084</v>
      </c>
      <c r="C6696">
        <v>60.805</v>
      </c>
      <c r="D6696">
        <v>115.99</v>
      </c>
      <c r="E6696">
        <v>29.675130880000001</v>
      </c>
      <c r="F6696">
        <v>29675130880</v>
      </c>
      <c r="G6696">
        <v>1</v>
      </c>
      <c r="H6696">
        <f t="shared" si="381"/>
        <v>0</v>
      </c>
      <c r="I6696" t="s">
        <v>55</v>
      </c>
      <c r="J6696" t="s">
        <v>56</v>
      </c>
      <c r="K6696">
        <f t="shared" si="382"/>
        <v>115.99</v>
      </c>
      <c r="L6696">
        <f t="shared" si="383"/>
        <v>0</v>
      </c>
    </row>
    <row r="6697" spans="1:12" x14ac:dyDescent="0.25">
      <c r="B6697" s="22">
        <v>43083</v>
      </c>
      <c r="C6697">
        <v>61</v>
      </c>
      <c r="D6697">
        <v>115.81</v>
      </c>
      <c r="E6697">
        <v>29.905235968</v>
      </c>
      <c r="F6697">
        <v>29905235968</v>
      </c>
      <c r="G6697">
        <v>1</v>
      </c>
      <c r="H6697">
        <f t="shared" si="381"/>
        <v>0</v>
      </c>
      <c r="I6697" t="s">
        <v>55</v>
      </c>
      <c r="J6697" t="s">
        <v>56</v>
      </c>
      <c r="K6697">
        <f t="shared" si="382"/>
        <v>115.81</v>
      </c>
      <c r="L6697">
        <f t="shared" si="383"/>
        <v>0</v>
      </c>
    </row>
    <row r="6698" spans="1:12" x14ac:dyDescent="0.25">
      <c r="B6698" s="22">
        <v>43082</v>
      </c>
      <c r="C6698">
        <v>60.945</v>
      </c>
      <c r="D6698">
        <v>116.245</v>
      </c>
      <c r="E6698">
        <v>29.934522368</v>
      </c>
      <c r="F6698">
        <v>29934522368</v>
      </c>
      <c r="G6698">
        <v>1</v>
      </c>
      <c r="H6698">
        <f t="shared" si="381"/>
        <v>0</v>
      </c>
      <c r="I6698" t="s">
        <v>55</v>
      </c>
      <c r="J6698" t="s">
        <v>56</v>
      </c>
      <c r="K6698">
        <f t="shared" si="382"/>
        <v>116.245</v>
      </c>
      <c r="L6698">
        <f t="shared" si="383"/>
        <v>0</v>
      </c>
    </row>
    <row r="6699" spans="1:12" x14ac:dyDescent="0.25">
      <c r="B6699" s="22">
        <v>43081</v>
      </c>
      <c r="C6699">
        <v>60.784999999999997</v>
      </c>
      <c r="D6699">
        <v>112.315</v>
      </c>
      <c r="E6699">
        <v>30.223198207999999</v>
      </c>
      <c r="F6699">
        <v>30223198208</v>
      </c>
      <c r="G6699">
        <v>1</v>
      </c>
      <c r="H6699">
        <f t="shared" si="381"/>
        <v>0</v>
      </c>
      <c r="I6699" t="s">
        <v>55</v>
      </c>
      <c r="J6699" t="s">
        <v>56</v>
      </c>
      <c r="K6699">
        <f t="shared" si="382"/>
        <v>112.315</v>
      </c>
      <c r="L6699">
        <f t="shared" si="383"/>
        <v>0</v>
      </c>
    </row>
    <row r="6700" spans="1:12" x14ac:dyDescent="0.25">
      <c r="B6700" s="22">
        <v>43080</v>
      </c>
      <c r="C6700">
        <v>60.865000000000002</v>
      </c>
      <c r="D6700">
        <v>112.265</v>
      </c>
      <c r="E6700">
        <v>30.014013439999999</v>
      </c>
      <c r="F6700">
        <v>30014013440</v>
      </c>
      <c r="G6700">
        <v>1</v>
      </c>
      <c r="H6700">
        <f t="shared" si="381"/>
        <v>0</v>
      </c>
      <c r="I6700" t="s">
        <v>55</v>
      </c>
      <c r="J6700" t="s">
        <v>56</v>
      </c>
      <c r="K6700">
        <f t="shared" si="382"/>
        <v>112.265</v>
      </c>
      <c r="L6700">
        <f t="shared" si="383"/>
        <v>0</v>
      </c>
    </row>
    <row r="6701" spans="1:12" x14ac:dyDescent="0.25">
      <c r="A6701">
        <v>49</v>
      </c>
      <c r="B6701" s="22">
        <v>43077</v>
      </c>
      <c r="C6701">
        <v>61.204999999999998</v>
      </c>
      <c r="D6701">
        <v>111.52500000000001</v>
      </c>
      <c r="E6701">
        <v>30.122790911999999</v>
      </c>
      <c r="F6701">
        <v>30122790912</v>
      </c>
      <c r="G6701">
        <v>1</v>
      </c>
      <c r="H6701">
        <f t="shared" si="381"/>
        <v>0</v>
      </c>
      <c r="I6701" t="s">
        <v>55</v>
      </c>
      <c r="J6701" t="s">
        <v>56</v>
      </c>
      <c r="K6701">
        <f t="shared" si="382"/>
        <v>111.52500000000001</v>
      </c>
      <c r="L6701">
        <f t="shared" si="383"/>
        <v>0</v>
      </c>
    </row>
    <row r="6702" spans="1:12" x14ac:dyDescent="0.25">
      <c r="B6702" s="22">
        <v>43076</v>
      </c>
      <c r="C6702">
        <v>61.325000000000003</v>
      </c>
      <c r="D6702">
        <v>114.965</v>
      </c>
      <c r="E6702">
        <v>29.298597888</v>
      </c>
      <c r="F6702">
        <v>29298597888</v>
      </c>
      <c r="G6702">
        <v>1</v>
      </c>
      <c r="H6702">
        <f t="shared" si="381"/>
        <v>0</v>
      </c>
      <c r="I6702" t="s">
        <v>55</v>
      </c>
      <c r="J6702" t="s">
        <v>56</v>
      </c>
      <c r="K6702">
        <f t="shared" si="382"/>
        <v>114.965</v>
      </c>
      <c r="L6702">
        <f t="shared" si="383"/>
        <v>0</v>
      </c>
    </row>
    <row r="6703" spans="1:12" x14ac:dyDescent="0.25">
      <c r="B6703" s="22">
        <v>43075</v>
      </c>
      <c r="C6703">
        <v>61.375</v>
      </c>
      <c r="D6703">
        <v>115.85</v>
      </c>
      <c r="E6703">
        <v>28.629200896</v>
      </c>
      <c r="F6703">
        <v>28629200896</v>
      </c>
      <c r="G6703">
        <v>1</v>
      </c>
      <c r="H6703">
        <f t="shared" si="381"/>
        <v>0</v>
      </c>
      <c r="I6703" t="s">
        <v>55</v>
      </c>
      <c r="J6703" t="s">
        <v>56</v>
      </c>
      <c r="K6703">
        <f t="shared" si="382"/>
        <v>115.85</v>
      </c>
      <c r="L6703">
        <f t="shared" si="383"/>
        <v>0</v>
      </c>
    </row>
    <row r="6704" spans="1:12" x14ac:dyDescent="0.25">
      <c r="B6704" s="22">
        <v>43074</v>
      </c>
      <c r="C6704">
        <v>60.795000000000002</v>
      </c>
      <c r="D6704">
        <v>114.38500000000001</v>
      </c>
      <c r="E6704">
        <v>28.984817664000001</v>
      </c>
      <c r="F6704">
        <v>28984817664</v>
      </c>
      <c r="G6704">
        <v>1</v>
      </c>
      <c r="H6704">
        <f t="shared" si="381"/>
        <v>0</v>
      </c>
      <c r="I6704" t="s">
        <v>55</v>
      </c>
      <c r="J6704" t="s">
        <v>56</v>
      </c>
      <c r="K6704">
        <f t="shared" si="382"/>
        <v>114.38500000000001</v>
      </c>
      <c r="L6704">
        <f t="shared" si="383"/>
        <v>0</v>
      </c>
    </row>
    <row r="6705" spans="1:12" x14ac:dyDescent="0.25">
      <c r="B6705" s="22">
        <v>43073</v>
      </c>
      <c r="C6705">
        <v>61.034999999999997</v>
      </c>
      <c r="D6705">
        <v>114.41</v>
      </c>
      <c r="E6705">
        <v>29.093595136000001</v>
      </c>
      <c r="F6705">
        <v>29093595136</v>
      </c>
      <c r="G6705">
        <v>1</v>
      </c>
      <c r="H6705">
        <f t="shared" si="381"/>
        <v>0</v>
      </c>
      <c r="I6705" t="s">
        <v>55</v>
      </c>
      <c r="J6705" t="s">
        <v>56</v>
      </c>
      <c r="K6705">
        <f t="shared" si="382"/>
        <v>114.41</v>
      </c>
      <c r="L6705">
        <f t="shared" si="383"/>
        <v>0</v>
      </c>
    </row>
    <row r="6706" spans="1:12" x14ac:dyDescent="0.25">
      <c r="A6706">
        <v>48</v>
      </c>
      <c r="B6706" s="22">
        <v>43070</v>
      </c>
      <c r="C6706">
        <v>89.19</v>
      </c>
      <c r="D6706">
        <v>115.19499999999999</v>
      </c>
      <c r="E6706">
        <v>28.612466688000001</v>
      </c>
      <c r="F6706">
        <v>28612466688</v>
      </c>
      <c r="G6706">
        <v>1</v>
      </c>
      <c r="H6706">
        <f t="shared" si="381"/>
        <v>0</v>
      </c>
      <c r="I6706" t="s">
        <v>55</v>
      </c>
      <c r="J6706" t="s">
        <v>56</v>
      </c>
      <c r="K6706">
        <f t="shared" si="382"/>
        <v>115.19499999999999</v>
      </c>
      <c r="L6706">
        <f t="shared" si="383"/>
        <v>0</v>
      </c>
    </row>
    <row r="6707" spans="1:12" x14ac:dyDescent="0.25">
      <c r="B6707" s="22">
        <v>43069</v>
      </c>
      <c r="C6707">
        <v>79.16</v>
      </c>
      <c r="D6707">
        <v>114.515</v>
      </c>
      <c r="E6707">
        <v>28.754712575999999</v>
      </c>
      <c r="F6707">
        <v>28754712576</v>
      </c>
      <c r="G6707">
        <v>1</v>
      </c>
      <c r="H6707">
        <f t="shared" si="381"/>
        <v>0</v>
      </c>
      <c r="I6707" t="s">
        <v>55</v>
      </c>
      <c r="J6707" t="s">
        <v>56</v>
      </c>
      <c r="K6707">
        <f t="shared" si="382"/>
        <v>114.515</v>
      </c>
      <c r="L6707">
        <f t="shared" si="383"/>
        <v>0</v>
      </c>
    </row>
    <row r="6708" spans="1:12" x14ac:dyDescent="0.25">
      <c r="B6708" s="22">
        <v>43068</v>
      </c>
      <c r="C6708">
        <v>59.884999999999998</v>
      </c>
      <c r="D6708">
        <v>115.02500000000001</v>
      </c>
      <c r="E6708">
        <v>28.783998975999999</v>
      </c>
      <c r="F6708">
        <v>28783998976</v>
      </c>
      <c r="G6708">
        <v>1</v>
      </c>
      <c r="H6708">
        <f t="shared" si="381"/>
        <v>0</v>
      </c>
      <c r="I6708" t="s">
        <v>55</v>
      </c>
      <c r="J6708" t="s">
        <v>56</v>
      </c>
      <c r="K6708">
        <f t="shared" si="382"/>
        <v>115.02500000000001</v>
      </c>
      <c r="L6708">
        <f t="shared" si="383"/>
        <v>0</v>
      </c>
    </row>
    <row r="6709" spans="1:12" x14ac:dyDescent="0.25">
      <c r="B6709" s="22">
        <v>43067</v>
      </c>
      <c r="C6709">
        <v>60.354999999999997</v>
      </c>
      <c r="D6709">
        <v>117.31</v>
      </c>
      <c r="E6709">
        <v>28.683589632</v>
      </c>
      <c r="F6709">
        <v>28683589632</v>
      </c>
      <c r="G6709">
        <v>1</v>
      </c>
      <c r="H6709">
        <f t="shared" si="381"/>
        <v>0</v>
      </c>
      <c r="I6709" t="s">
        <v>55</v>
      </c>
      <c r="J6709" t="s">
        <v>56</v>
      </c>
      <c r="K6709">
        <f t="shared" si="382"/>
        <v>117.31</v>
      </c>
      <c r="L6709">
        <f t="shared" si="383"/>
        <v>0</v>
      </c>
    </row>
    <row r="6710" spans="1:12" x14ac:dyDescent="0.25">
      <c r="B6710" s="22">
        <v>43066</v>
      </c>
      <c r="C6710">
        <v>60.395000000000003</v>
      </c>
      <c r="D6710">
        <v>117.895</v>
      </c>
      <c r="E6710">
        <v>28.763080704</v>
      </c>
      <c r="F6710">
        <v>28763080704</v>
      </c>
      <c r="G6710">
        <v>1</v>
      </c>
      <c r="H6710">
        <f t="shared" si="381"/>
        <v>0</v>
      </c>
      <c r="I6710" t="s">
        <v>55</v>
      </c>
      <c r="J6710" t="s">
        <v>56</v>
      </c>
      <c r="K6710">
        <f t="shared" si="382"/>
        <v>117.895</v>
      </c>
      <c r="L6710">
        <f t="shared" si="383"/>
        <v>0</v>
      </c>
    </row>
    <row r="6711" spans="1:12" x14ac:dyDescent="0.25">
      <c r="A6711">
        <v>47</v>
      </c>
      <c r="B6711" s="22">
        <v>43063</v>
      </c>
      <c r="C6711">
        <v>60.674999999999997</v>
      </c>
      <c r="D6711">
        <v>117.11</v>
      </c>
      <c r="E6711">
        <v>28.876040192000001</v>
      </c>
      <c r="F6711">
        <v>28876040192</v>
      </c>
      <c r="G6711">
        <v>1</v>
      </c>
      <c r="H6711">
        <f t="shared" si="381"/>
        <v>0</v>
      </c>
      <c r="I6711" t="s">
        <v>55</v>
      </c>
      <c r="J6711" t="s">
        <v>56</v>
      </c>
      <c r="K6711">
        <f t="shared" si="382"/>
        <v>117.11</v>
      </c>
      <c r="L6711">
        <f t="shared" si="383"/>
        <v>0</v>
      </c>
    </row>
    <row r="6712" spans="1:12" x14ac:dyDescent="0.25">
      <c r="B6712" s="22">
        <v>43062</v>
      </c>
      <c r="C6712">
        <v>86.734999999999999</v>
      </c>
      <c r="D6712">
        <v>118.1</v>
      </c>
      <c r="E6712">
        <v>28.449302528</v>
      </c>
      <c r="F6712">
        <v>28449302528</v>
      </c>
      <c r="G6712">
        <v>1</v>
      </c>
      <c r="H6712">
        <f t="shared" si="381"/>
        <v>0</v>
      </c>
      <c r="I6712" t="s">
        <v>55</v>
      </c>
      <c r="J6712" t="s">
        <v>56</v>
      </c>
      <c r="K6712">
        <f t="shared" si="382"/>
        <v>118.1</v>
      </c>
      <c r="L6712">
        <f t="shared" si="383"/>
        <v>0</v>
      </c>
    </row>
    <row r="6713" spans="1:12" x14ac:dyDescent="0.25">
      <c r="B6713" s="22">
        <v>43061</v>
      </c>
      <c r="C6713">
        <v>86.605000000000004</v>
      </c>
      <c r="D6713">
        <v>117.92</v>
      </c>
      <c r="E6713">
        <v>28.424200192000001</v>
      </c>
      <c r="F6713">
        <v>28424200192</v>
      </c>
      <c r="G6713">
        <v>1</v>
      </c>
      <c r="H6713">
        <f t="shared" si="381"/>
        <v>0</v>
      </c>
      <c r="I6713" t="s">
        <v>55</v>
      </c>
      <c r="J6713" t="s">
        <v>56</v>
      </c>
      <c r="K6713">
        <f t="shared" si="382"/>
        <v>117.92</v>
      </c>
      <c r="L6713">
        <f t="shared" si="383"/>
        <v>0</v>
      </c>
    </row>
    <row r="6714" spans="1:12" x14ac:dyDescent="0.25">
      <c r="B6714" s="22">
        <v>43060</v>
      </c>
      <c r="C6714">
        <v>87.39</v>
      </c>
      <c r="D6714">
        <v>118.99</v>
      </c>
      <c r="E6714">
        <v>28.327972863999999</v>
      </c>
      <c r="F6714">
        <v>28327972864</v>
      </c>
      <c r="G6714">
        <v>1</v>
      </c>
      <c r="H6714">
        <f t="shared" si="381"/>
        <v>0</v>
      </c>
      <c r="I6714" t="s">
        <v>55</v>
      </c>
      <c r="J6714" t="s">
        <v>56</v>
      </c>
      <c r="K6714">
        <f t="shared" si="382"/>
        <v>118.99</v>
      </c>
      <c r="L6714">
        <f t="shared" si="383"/>
        <v>0</v>
      </c>
    </row>
    <row r="6715" spans="1:12" x14ac:dyDescent="0.25">
      <c r="B6715" s="22">
        <v>43059</v>
      </c>
      <c r="C6715">
        <v>88.47</v>
      </c>
      <c r="D6715">
        <v>121.16</v>
      </c>
      <c r="E6715">
        <v>28.014194688</v>
      </c>
      <c r="F6715">
        <v>28014194688</v>
      </c>
      <c r="G6715">
        <v>1</v>
      </c>
      <c r="H6715">
        <f t="shared" si="381"/>
        <v>0</v>
      </c>
      <c r="I6715" t="s">
        <v>55</v>
      </c>
      <c r="J6715" t="s">
        <v>56</v>
      </c>
      <c r="K6715">
        <f t="shared" si="382"/>
        <v>121.16</v>
      </c>
      <c r="L6715">
        <f t="shared" si="383"/>
        <v>0</v>
      </c>
    </row>
    <row r="6716" spans="1:12" x14ac:dyDescent="0.25">
      <c r="A6716">
        <v>46</v>
      </c>
      <c r="B6716" s="22">
        <v>43056</v>
      </c>
      <c r="C6716">
        <v>91.555000000000007</v>
      </c>
      <c r="D6716">
        <v>121.755</v>
      </c>
      <c r="E6716">
        <v>28.189911039999998</v>
      </c>
      <c r="F6716">
        <v>28189911040</v>
      </c>
      <c r="G6716">
        <v>1</v>
      </c>
      <c r="H6716">
        <f t="shared" si="381"/>
        <v>0</v>
      </c>
      <c r="I6716" t="s">
        <v>55</v>
      </c>
      <c r="J6716" t="s">
        <v>56</v>
      </c>
      <c r="K6716">
        <f t="shared" si="382"/>
        <v>121.755</v>
      </c>
      <c r="L6716">
        <f t="shared" si="383"/>
        <v>0</v>
      </c>
    </row>
    <row r="6717" spans="1:12" x14ac:dyDescent="0.25">
      <c r="B6717" s="22">
        <v>43055</v>
      </c>
      <c r="C6717">
        <v>95.575000000000003</v>
      </c>
      <c r="D6717">
        <v>123.035</v>
      </c>
      <c r="E6717">
        <v>29.13543168</v>
      </c>
      <c r="F6717">
        <v>29135431680</v>
      </c>
      <c r="G6717">
        <v>1</v>
      </c>
      <c r="H6717">
        <f t="shared" si="381"/>
        <v>0</v>
      </c>
      <c r="I6717" t="s">
        <v>55</v>
      </c>
      <c r="J6717" t="s">
        <v>56</v>
      </c>
      <c r="K6717">
        <f t="shared" si="382"/>
        <v>123.035</v>
      </c>
      <c r="L6717">
        <f t="shared" si="383"/>
        <v>0</v>
      </c>
    </row>
    <row r="6718" spans="1:12" x14ac:dyDescent="0.25">
      <c r="B6718" s="22">
        <v>43054</v>
      </c>
      <c r="C6718">
        <v>96.004999999999995</v>
      </c>
      <c r="D6718">
        <v>123.02500000000001</v>
      </c>
      <c r="E6718">
        <v>29.244209152</v>
      </c>
      <c r="F6718">
        <v>29244209152</v>
      </c>
      <c r="G6718">
        <v>1</v>
      </c>
      <c r="H6718">
        <f t="shared" si="381"/>
        <v>0</v>
      </c>
      <c r="I6718" t="s">
        <v>55</v>
      </c>
      <c r="J6718" t="s">
        <v>56</v>
      </c>
      <c r="K6718">
        <f t="shared" si="382"/>
        <v>123.02500000000001</v>
      </c>
      <c r="L6718">
        <f t="shared" si="383"/>
        <v>0</v>
      </c>
    </row>
    <row r="6719" spans="1:12" x14ac:dyDescent="0.25">
      <c r="B6719" s="22">
        <v>43053</v>
      </c>
      <c r="C6719">
        <v>53.515000000000001</v>
      </c>
      <c r="D6719">
        <v>119.565</v>
      </c>
      <c r="E6719">
        <v>29.804826624</v>
      </c>
      <c r="F6719">
        <v>29804826624</v>
      </c>
      <c r="G6719">
        <v>1</v>
      </c>
      <c r="H6719">
        <f t="shared" si="381"/>
        <v>0</v>
      </c>
      <c r="I6719" t="s">
        <v>55</v>
      </c>
      <c r="J6719" t="s">
        <v>56</v>
      </c>
      <c r="K6719">
        <f t="shared" si="382"/>
        <v>119.565</v>
      </c>
      <c r="L6719">
        <f t="shared" si="383"/>
        <v>0</v>
      </c>
    </row>
    <row r="6720" spans="1:12" x14ac:dyDescent="0.25">
      <c r="B6720" s="22">
        <v>43052</v>
      </c>
      <c r="C6720">
        <v>53.354999999999997</v>
      </c>
      <c r="D6720">
        <v>117.58</v>
      </c>
      <c r="E6720">
        <v>29.917788160000001</v>
      </c>
      <c r="F6720">
        <v>29917788160</v>
      </c>
      <c r="G6720">
        <v>1</v>
      </c>
      <c r="H6720">
        <f t="shared" si="381"/>
        <v>0</v>
      </c>
      <c r="I6720" t="s">
        <v>55</v>
      </c>
      <c r="J6720" t="s">
        <v>56</v>
      </c>
      <c r="K6720">
        <f t="shared" si="382"/>
        <v>117.58</v>
      </c>
      <c r="L6720">
        <f t="shared" si="383"/>
        <v>0</v>
      </c>
    </row>
    <row r="6721" spans="1:12" x14ac:dyDescent="0.25">
      <c r="A6721">
        <v>45</v>
      </c>
      <c r="B6721" s="22">
        <v>43049</v>
      </c>
      <c r="C6721">
        <v>53.255000000000003</v>
      </c>
      <c r="D6721">
        <v>118.39</v>
      </c>
      <c r="E6721">
        <v>29.930338303999999</v>
      </c>
      <c r="F6721">
        <v>29930338304</v>
      </c>
      <c r="G6721">
        <v>1</v>
      </c>
      <c r="H6721">
        <f t="shared" si="381"/>
        <v>0</v>
      </c>
      <c r="I6721" t="s">
        <v>55</v>
      </c>
      <c r="J6721" t="s">
        <v>56</v>
      </c>
      <c r="K6721">
        <f t="shared" si="382"/>
        <v>118.39</v>
      </c>
      <c r="L6721">
        <f t="shared" si="383"/>
        <v>0</v>
      </c>
    </row>
    <row r="6722" spans="1:12" x14ac:dyDescent="0.25">
      <c r="B6722" s="22">
        <v>43048</v>
      </c>
      <c r="C6722">
        <v>52.774999999999999</v>
      </c>
      <c r="D6722">
        <v>118.80500000000001</v>
      </c>
      <c r="E6722">
        <v>29.758806016000001</v>
      </c>
      <c r="F6722">
        <v>29758806016</v>
      </c>
      <c r="G6722">
        <v>1</v>
      </c>
      <c r="H6722">
        <f t="shared" si="381"/>
        <v>0</v>
      </c>
      <c r="I6722" t="s">
        <v>55</v>
      </c>
      <c r="J6722" t="s">
        <v>56</v>
      </c>
      <c r="K6722">
        <f t="shared" si="382"/>
        <v>118.80500000000001</v>
      </c>
      <c r="L6722">
        <f t="shared" si="383"/>
        <v>0</v>
      </c>
    </row>
    <row r="6723" spans="1:12" x14ac:dyDescent="0.25">
      <c r="B6723" s="22">
        <v>43047</v>
      </c>
      <c r="C6723">
        <v>52.604999999999997</v>
      </c>
      <c r="D6723">
        <v>117.16500000000001</v>
      </c>
      <c r="E6723">
        <v>29.976358911999998</v>
      </c>
      <c r="F6723">
        <v>29976358912</v>
      </c>
      <c r="G6723">
        <v>1</v>
      </c>
      <c r="H6723">
        <f t="shared" ref="H6723:H6786" si="384">IF(G6723=1, 0, 1)</f>
        <v>0</v>
      </c>
      <c r="I6723" t="s">
        <v>55</v>
      </c>
      <c r="J6723" t="s">
        <v>56</v>
      </c>
      <c r="K6723">
        <f t="shared" ref="K6723:K6786" si="385">D6723*G6723</f>
        <v>117.16500000000001</v>
      </c>
      <c r="L6723">
        <f t="shared" ref="L6723:L6786" si="386">D6723*H6723</f>
        <v>0</v>
      </c>
    </row>
    <row r="6724" spans="1:12" x14ac:dyDescent="0.25">
      <c r="B6724" s="22">
        <v>43046</v>
      </c>
      <c r="C6724">
        <v>51.664999999999999</v>
      </c>
      <c r="D6724">
        <v>112.84</v>
      </c>
      <c r="E6724">
        <v>29.809010688000001</v>
      </c>
      <c r="F6724">
        <v>29809010688</v>
      </c>
      <c r="G6724">
        <v>1</v>
      </c>
      <c r="H6724">
        <f t="shared" si="384"/>
        <v>0</v>
      </c>
      <c r="I6724" t="s">
        <v>55</v>
      </c>
      <c r="J6724" t="s">
        <v>56</v>
      </c>
      <c r="K6724">
        <f t="shared" si="385"/>
        <v>112.84</v>
      </c>
      <c r="L6724">
        <f t="shared" si="386"/>
        <v>0</v>
      </c>
    </row>
    <row r="6725" spans="1:12" x14ac:dyDescent="0.25">
      <c r="B6725" s="22">
        <v>43045</v>
      </c>
      <c r="C6725">
        <v>51.23</v>
      </c>
      <c r="D6725">
        <v>117.205</v>
      </c>
      <c r="E6725">
        <v>29.641662463999999</v>
      </c>
      <c r="F6725">
        <v>29641662464</v>
      </c>
      <c r="G6725">
        <v>1</v>
      </c>
      <c r="H6725">
        <f t="shared" si="384"/>
        <v>0</v>
      </c>
      <c r="I6725" t="s">
        <v>55</v>
      </c>
      <c r="J6725" t="s">
        <v>56</v>
      </c>
      <c r="K6725">
        <f t="shared" si="385"/>
        <v>117.205</v>
      </c>
      <c r="L6725">
        <f t="shared" si="386"/>
        <v>0</v>
      </c>
    </row>
    <row r="6726" spans="1:12" x14ac:dyDescent="0.25">
      <c r="A6726">
        <v>44</v>
      </c>
      <c r="B6726" s="22">
        <v>43042</v>
      </c>
      <c r="C6726">
        <v>50.945</v>
      </c>
      <c r="D6726">
        <v>116.39</v>
      </c>
      <c r="E6726">
        <v>29.775540224</v>
      </c>
      <c r="F6726">
        <v>29775540224</v>
      </c>
      <c r="G6726">
        <v>1</v>
      </c>
      <c r="H6726">
        <f t="shared" si="384"/>
        <v>0</v>
      </c>
      <c r="I6726" t="s">
        <v>55</v>
      </c>
      <c r="J6726" t="s">
        <v>56</v>
      </c>
      <c r="K6726">
        <f t="shared" si="385"/>
        <v>116.39</v>
      </c>
      <c r="L6726">
        <f t="shared" si="386"/>
        <v>0</v>
      </c>
    </row>
    <row r="6727" spans="1:12" x14ac:dyDescent="0.25">
      <c r="B6727" s="22">
        <v>43041</v>
      </c>
      <c r="C6727">
        <v>50.854999999999997</v>
      </c>
      <c r="D6727">
        <v>118.11</v>
      </c>
      <c r="E6727">
        <v>30.039113728</v>
      </c>
      <c r="F6727">
        <v>30039113728</v>
      </c>
      <c r="G6727">
        <v>1</v>
      </c>
      <c r="H6727">
        <f t="shared" si="384"/>
        <v>0</v>
      </c>
      <c r="I6727" t="s">
        <v>55</v>
      </c>
      <c r="J6727" t="s">
        <v>56</v>
      </c>
      <c r="K6727">
        <f t="shared" si="385"/>
        <v>118.11</v>
      </c>
      <c r="L6727">
        <f t="shared" si="386"/>
        <v>0</v>
      </c>
    </row>
    <row r="6728" spans="1:12" x14ac:dyDescent="0.25">
      <c r="B6728" s="22">
        <v>43040</v>
      </c>
      <c r="C6728">
        <v>50.66</v>
      </c>
      <c r="D6728">
        <v>118.9</v>
      </c>
      <c r="E6728">
        <v>30.039113728</v>
      </c>
      <c r="F6728">
        <v>30039113728</v>
      </c>
      <c r="G6728">
        <v>1</v>
      </c>
      <c r="H6728">
        <f t="shared" si="384"/>
        <v>0</v>
      </c>
      <c r="I6728" t="s">
        <v>55</v>
      </c>
      <c r="J6728" t="s">
        <v>56</v>
      </c>
      <c r="K6728">
        <f t="shared" si="385"/>
        <v>118.9</v>
      </c>
      <c r="L6728">
        <f t="shared" si="386"/>
        <v>0</v>
      </c>
    </row>
    <row r="6729" spans="1:12" x14ac:dyDescent="0.25">
      <c r="B6729" s="22">
        <v>43039</v>
      </c>
      <c r="C6729">
        <v>51.16</v>
      </c>
      <c r="D6729">
        <v>123.52</v>
      </c>
      <c r="E6729">
        <v>30.039113728</v>
      </c>
      <c r="F6729">
        <v>30039113728</v>
      </c>
      <c r="G6729">
        <v>1</v>
      </c>
      <c r="H6729">
        <f t="shared" si="384"/>
        <v>0</v>
      </c>
      <c r="I6729" t="s">
        <v>55</v>
      </c>
      <c r="J6729" t="s">
        <v>56</v>
      </c>
      <c r="K6729">
        <f t="shared" si="385"/>
        <v>123.52</v>
      </c>
      <c r="L6729">
        <f t="shared" si="386"/>
        <v>0</v>
      </c>
    </row>
    <row r="6730" spans="1:12" x14ac:dyDescent="0.25">
      <c r="B6730" s="22">
        <v>43038</v>
      </c>
      <c r="C6730">
        <v>51.63</v>
      </c>
      <c r="D6730">
        <v>126.66</v>
      </c>
      <c r="E6730">
        <v>30.039113728</v>
      </c>
      <c r="F6730">
        <v>30039113728</v>
      </c>
      <c r="G6730">
        <v>1</v>
      </c>
      <c r="H6730">
        <f t="shared" si="384"/>
        <v>0</v>
      </c>
      <c r="I6730" t="s">
        <v>55</v>
      </c>
      <c r="J6730" t="s">
        <v>56</v>
      </c>
      <c r="K6730">
        <f t="shared" si="385"/>
        <v>126.66</v>
      </c>
      <c r="L6730">
        <f t="shared" si="386"/>
        <v>0</v>
      </c>
    </row>
    <row r="6731" spans="1:12" x14ac:dyDescent="0.25">
      <c r="A6731">
        <v>43</v>
      </c>
      <c r="B6731" s="22">
        <v>43035</v>
      </c>
      <c r="C6731">
        <v>51.65</v>
      </c>
      <c r="D6731">
        <v>130.27000000000001</v>
      </c>
      <c r="E6731">
        <v>30.039113728</v>
      </c>
      <c r="F6731">
        <v>30039113728</v>
      </c>
      <c r="G6731">
        <v>1</v>
      </c>
      <c r="H6731">
        <f t="shared" si="384"/>
        <v>0</v>
      </c>
      <c r="I6731" t="s">
        <v>55</v>
      </c>
      <c r="J6731" t="s">
        <v>56</v>
      </c>
      <c r="K6731">
        <f t="shared" si="385"/>
        <v>130.27000000000001</v>
      </c>
      <c r="L6731">
        <f t="shared" si="386"/>
        <v>0</v>
      </c>
    </row>
    <row r="6732" spans="1:12" x14ac:dyDescent="0.25">
      <c r="B6732" s="22">
        <v>43034</v>
      </c>
      <c r="C6732">
        <v>52.314999999999998</v>
      </c>
      <c r="D6732">
        <v>128.785</v>
      </c>
      <c r="E6732">
        <v>30.039113728</v>
      </c>
      <c r="F6732">
        <v>30039113728</v>
      </c>
      <c r="G6732">
        <v>1</v>
      </c>
      <c r="H6732">
        <f t="shared" si="384"/>
        <v>0</v>
      </c>
      <c r="I6732" t="s">
        <v>55</v>
      </c>
      <c r="J6732" t="s">
        <v>56</v>
      </c>
      <c r="K6732">
        <f t="shared" si="385"/>
        <v>128.785</v>
      </c>
      <c r="L6732">
        <f t="shared" si="386"/>
        <v>0</v>
      </c>
    </row>
    <row r="6733" spans="1:12" x14ac:dyDescent="0.25">
      <c r="B6733" s="22">
        <v>43033</v>
      </c>
      <c r="C6733">
        <v>52.784999999999997</v>
      </c>
      <c r="D6733">
        <v>130.91999999999999</v>
      </c>
      <c r="E6733">
        <v>30.039113728</v>
      </c>
      <c r="F6733">
        <v>30039113728</v>
      </c>
      <c r="G6733">
        <v>1</v>
      </c>
      <c r="H6733">
        <f t="shared" si="384"/>
        <v>0</v>
      </c>
      <c r="I6733" t="s">
        <v>55</v>
      </c>
      <c r="J6733" t="s">
        <v>56</v>
      </c>
      <c r="K6733">
        <f t="shared" si="385"/>
        <v>130.91999999999999</v>
      </c>
      <c r="L6733">
        <f t="shared" si="386"/>
        <v>0</v>
      </c>
    </row>
    <row r="6734" spans="1:12" x14ac:dyDescent="0.25">
      <c r="A6734">
        <v>14</v>
      </c>
      <c r="B6734" s="22">
        <v>43556</v>
      </c>
      <c r="C6734">
        <v>57.12</v>
      </c>
      <c r="D6734">
        <v>206.11</v>
      </c>
      <c r="E6734">
        <v>14.355319808000001</v>
      </c>
      <c r="F6734">
        <v>14355319808</v>
      </c>
      <c r="G6734">
        <v>0</v>
      </c>
      <c r="H6734">
        <f t="shared" si="384"/>
        <v>1</v>
      </c>
      <c r="I6734" t="s">
        <v>57</v>
      </c>
      <c r="J6734" t="s">
        <v>58</v>
      </c>
      <c r="K6734">
        <f t="shared" si="385"/>
        <v>0</v>
      </c>
      <c r="L6734">
        <f t="shared" si="386"/>
        <v>206.11</v>
      </c>
    </row>
    <row r="6735" spans="1:12" x14ac:dyDescent="0.25">
      <c r="A6735">
        <v>13</v>
      </c>
      <c r="B6735" s="22">
        <v>43553</v>
      </c>
      <c r="C6735">
        <v>56.945</v>
      </c>
      <c r="D6735">
        <v>208.12</v>
      </c>
      <c r="E6735">
        <v>14.080247807999999</v>
      </c>
      <c r="F6735">
        <v>14080247808</v>
      </c>
      <c r="G6735">
        <v>0</v>
      </c>
      <c r="H6735">
        <f t="shared" si="384"/>
        <v>1</v>
      </c>
      <c r="I6735" t="s">
        <v>57</v>
      </c>
      <c r="J6735" t="s">
        <v>58</v>
      </c>
      <c r="K6735">
        <f t="shared" si="385"/>
        <v>0</v>
      </c>
      <c r="L6735">
        <f t="shared" si="386"/>
        <v>208.12</v>
      </c>
    </row>
    <row r="6736" spans="1:12" x14ac:dyDescent="0.25">
      <c r="B6736" s="22">
        <v>43552</v>
      </c>
      <c r="C6736">
        <v>57.655000000000001</v>
      </c>
      <c r="D6736">
        <v>207.98500000000001</v>
      </c>
      <c r="E6736">
        <v>13.93411584</v>
      </c>
      <c r="F6736">
        <v>13934115840</v>
      </c>
      <c r="G6736">
        <v>0</v>
      </c>
      <c r="H6736">
        <f t="shared" si="384"/>
        <v>1</v>
      </c>
      <c r="I6736" t="s">
        <v>57</v>
      </c>
      <c r="J6736" t="s">
        <v>58</v>
      </c>
      <c r="K6736">
        <f t="shared" si="385"/>
        <v>0</v>
      </c>
      <c r="L6736">
        <f t="shared" si="386"/>
        <v>207.98500000000001</v>
      </c>
    </row>
    <row r="6737" spans="1:12" x14ac:dyDescent="0.25">
      <c r="B6737" s="22">
        <v>43551</v>
      </c>
      <c r="C6737">
        <v>57.755000000000003</v>
      </c>
      <c r="D6737">
        <v>207.35499999999999</v>
      </c>
      <c r="E6737">
        <v>14.054460416</v>
      </c>
      <c r="F6737">
        <v>14054460416</v>
      </c>
      <c r="G6737">
        <v>0</v>
      </c>
      <c r="H6737">
        <f t="shared" si="384"/>
        <v>1</v>
      </c>
      <c r="I6737" t="s">
        <v>57</v>
      </c>
      <c r="J6737" t="s">
        <v>58</v>
      </c>
      <c r="K6737">
        <f t="shared" si="385"/>
        <v>0</v>
      </c>
      <c r="L6737">
        <f t="shared" si="386"/>
        <v>207.35499999999999</v>
      </c>
    </row>
    <row r="6738" spans="1:12" x14ac:dyDescent="0.25">
      <c r="B6738" s="22">
        <v>43550</v>
      </c>
      <c r="C6738">
        <v>57.045000000000002</v>
      </c>
      <c r="D6738">
        <v>203.58500000000001</v>
      </c>
      <c r="E6738">
        <v>13.856751616</v>
      </c>
      <c r="F6738">
        <v>13856751616</v>
      </c>
      <c r="G6738">
        <v>0</v>
      </c>
      <c r="H6738">
        <f t="shared" si="384"/>
        <v>1</v>
      </c>
      <c r="I6738" t="s">
        <v>57</v>
      </c>
      <c r="J6738" t="s">
        <v>58</v>
      </c>
      <c r="K6738">
        <f t="shared" si="385"/>
        <v>0</v>
      </c>
      <c r="L6738">
        <f t="shared" si="386"/>
        <v>203.58500000000001</v>
      </c>
    </row>
    <row r="6739" spans="1:12" x14ac:dyDescent="0.25">
      <c r="B6739" s="22">
        <v>43549</v>
      </c>
      <c r="C6739">
        <v>57.854999999999997</v>
      </c>
      <c r="D6739">
        <v>202.89</v>
      </c>
      <c r="E6739">
        <v>13.839559680000001</v>
      </c>
      <c r="F6739">
        <v>13839559680</v>
      </c>
      <c r="G6739">
        <v>0</v>
      </c>
      <c r="H6739">
        <f t="shared" si="384"/>
        <v>1</v>
      </c>
      <c r="I6739" t="s">
        <v>57</v>
      </c>
      <c r="J6739" t="s">
        <v>58</v>
      </c>
      <c r="K6739">
        <f t="shared" si="385"/>
        <v>0</v>
      </c>
      <c r="L6739">
        <f t="shared" si="386"/>
        <v>202.89</v>
      </c>
    </row>
    <row r="6740" spans="1:12" x14ac:dyDescent="0.25">
      <c r="A6740">
        <v>12</v>
      </c>
      <c r="B6740" s="22">
        <v>43546</v>
      </c>
      <c r="C6740">
        <v>58.15</v>
      </c>
      <c r="D6740">
        <v>200.94499999999999</v>
      </c>
      <c r="E6740">
        <v>13.891135488</v>
      </c>
      <c r="F6740">
        <v>13891135488</v>
      </c>
      <c r="G6740">
        <v>0</v>
      </c>
      <c r="H6740">
        <f t="shared" si="384"/>
        <v>1</v>
      </c>
      <c r="I6740" t="s">
        <v>57</v>
      </c>
      <c r="J6740" t="s">
        <v>58</v>
      </c>
      <c r="K6740">
        <f t="shared" si="385"/>
        <v>0</v>
      </c>
      <c r="L6740">
        <f t="shared" si="386"/>
        <v>200.94499999999999</v>
      </c>
    </row>
    <row r="6741" spans="1:12" x14ac:dyDescent="0.25">
      <c r="B6741" s="22">
        <v>43545</v>
      </c>
      <c r="C6741">
        <v>57.555</v>
      </c>
      <c r="D6741">
        <v>195.10499999999999</v>
      </c>
      <c r="E6741">
        <v>14.16190976</v>
      </c>
      <c r="F6741">
        <v>14161909760</v>
      </c>
      <c r="G6741">
        <v>0</v>
      </c>
      <c r="H6741">
        <f t="shared" si="384"/>
        <v>1</v>
      </c>
      <c r="I6741" t="s">
        <v>57</v>
      </c>
      <c r="J6741" t="s">
        <v>58</v>
      </c>
      <c r="K6741">
        <f t="shared" si="385"/>
        <v>0</v>
      </c>
      <c r="L6741">
        <f t="shared" si="386"/>
        <v>195.10499999999999</v>
      </c>
    </row>
    <row r="6742" spans="1:12" x14ac:dyDescent="0.25">
      <c r="B6742" s="22">
        <v>43544</v>
      </c>
      <c r="C6742">
        <v>56.765000000000001</v>
      </c>
      <c r="D6742">
        <v>193.61500000000001</v>
      </c>
      <c r="E6742">
        <v>14.196293632</v>
      </c>
      <c r="F6742">
        <v>14196293632</v>
      </c>
      <c r="G6742">
        <v>0</v>
      </c>
      <c r="H6742">
        <f t="shared" si="384"/>
        <v>1</v>
      </c>
      <c r="I6742" t="s">
        <v>57</v>
      </c>
      <c r="J6742" t="s">
        <v>58</v>
      </c>
      <c r="K6742">
        <f t="shared" si="385"/>
        <v>0</v>
      </c>
      <c r="L6742">
        <f t="shared" si="386"/>
        <v>193.61500000000001</v>
      </c>
    </row>
    <row r="6743" spans="1:12" x14ac:dyDescent="0.25">
      <c r="B6743" s="22">
        <v>43543</v>
      </c>
      <c r="C6743">
        <v>52.44</v>
      </c>
      <c r="D6743">
        <v>185.875</v>
      </c>
      <c r="E6743">
        <v>14.101738495999999</v>
      </c>
      <c r="F6743">
        <v>14101738496</v>
      </c>
      <c r="G6743">
        <v>0</v>
      </c>
      <c r="H6743">
        <f t="shared" si="384"/>
        <v>1</v>
      </c>
      <c r="I6743" t="s">
        <v>57</v>
      </c>
      <c r="J6743" t="s">
        <v>58</v>
      </c>
      <c r="K6743">
        <f t="shared" si="385"/>
        <v>0</v>
      </c>
      <c r="L6743">
        <f t="shared" si="386"/>
        <v>185.875</v>
      </c>
    </row>
    <row r="6744" spans="1:12" x14ac:dyDescent="0.25">
      <c r="B6744" s="22">
        <v>43542</v>
      </c>
      <c r="C6744">
        <v>52.814999999999998</v>
      </c>
      <c r="D6744">
        <v>187</v>
      </c>
      <c r="E6744">
        <v>14.381108224</v>
      </c>
      <c r="F6744">
        <v>14381108224</v>
      </c>
      <c r="G6744">
        <v>0</v>
      </c>
      <c r="H6744">
        <f t="shared" si="384"/>
        <v>1</v>
      </c>
      <c r="I6744" t="s">
        <v>57</v>
      </c>
      <c r="J6744" t="s">
        <v>58</v>
      </c>
      <c r="K6744">
        <f t="shared" si="385"/>
        <v>0</v>
      </c>
      <c r="L6744">
        <f t="shared" si="386"/>
        <v>187</v>
      </c>
    </row>
    <row r="6745" spans="1:12" x14ac:dyDescent="0.25">
      <c r="A6745">
        <v>11</v>
      </c>
      <c r="B6745" s="22">
        <v>43539</v>
      </c>
      <c r="C6745">
        <v>52.905000000000001</v>
      </c>
      <c r="D6745">
        <v>190.51499999999999</v>
      </c>
      <c r="E6745">
        <v>14.234976255999999</v>
      </c>
      <c r="F6745">
        <v>14234976256</v>
      </c>
      <c r="G6745">
        <v>0</v>
      </c>
      <c r="H6745">
        <f t="shared" si="384"/>
        <v>1</v>
      </c>
      <c r="I6745" t="s">
        <v>57</v>
      </c>
      <c r="J6745" t="s">
        <v>58</v>
      </c>
      <c r="K6745">
        <f t="shared" si="385"/>
        <v>0</v>
      </c>
      <c r="L6745">
        <f t="shared" si="386"/>
        <v>190.51499999999999</v>
      </c>
    </row>
    <row r="6746" spans="1:12" x14ac:dyDescent="0.25">
      <c r="B6746" s="22">
        <v>43538</v>
      </c>
      <c r="C6746">
        <v>52.905000000000001</v>
      </c>
      <c r="D6746">
        <v>191.51</v>
      </c>
      <c r="E6746">
        <v>14.179101696</v>
      </c>
      <c r="F6746">
        <v>14179101696</v>
      </c>
      <c r="G6746">
        <v>0</v>
      </c>
      <c r="H6746">
        <f t="shared" si="384"/>
        <v>1</v>
      </c>
      <c r="I6746" t="s">
        <v>57</v>
      </c>
      <c r="J6746" t="s">
        <v>58</v>
      </c>
      <c r="K6746">
        <f t="shared" si="385"/>
        <v>0</v>
      </c>
      <c r="L6746">
        <f t="shared" si="386"/>
        <v>191.51</v>
      </c>
    </row>
    <row r="6747" spans="1:12" x14ac:dyDescent="0.25">
      <c r="B6747" s="22">
        <v>43537</v>
      </c>
      <c r="C6747">
        <v>52.045000000000002</v>
      </c>
      <c r="D6747">
        <v>195.09</v>
      </c>
      <c r="E6747">
        <v>13.775089663999999</v>
      </c>
      <c r="F6747">
        <v>13775089664</v>
      </c>
      <c r="G6747">
        <v>0</v>
      </c>
      <c r="H6747">
        <f t="shared" si="384"/>
        <v>1</v>
      </c>
      <c r="I6747" t="s">
        <v>57</v>
      </c>
      <c r="J6747" t="s">
        <v>58</v>
      </c>
      <c r="K6747">
        <f t="shared" si="385"/>
        <v>0</v>
      </c>
      <c r="L6747">
        <f t="shared" si="386"/>
        <v>195.09</v>
      </c>
    </row>
    <row r="6748" spans="1:12" x14ac:dyDescent="0.25">
      <c r="B6748" s="22">
        <v>43536</v>
      </c>
      <c r="C6748">
        <v>52.984999999999999</v>
      </c>
      <c r="D6748">
        <v>196.35499999999999</v>
      </c>
      <c r="E6748">
        <v>13.250734080000001</v>
      </c>
      <c r="F6748">
        <v>13250734080</v>
      </c>
      <c r="G6748">
        <v>0</v>
      </c>
      <c r="H6748">
        <f t="shared" si="384"/>
        <v>1</v>
      </c>
      <c r="I6748" t="s">
        <v>57</v>
      </c>
      <c r="J6748" t="s">
        <v>58</v>
      </c>
      <c r="K6748">
        <f t="shared" si="385"/>
        <v>0</v>
      </c>
      <c r="L6748">
        <f t="shared" si="386"/>
        <v>196.35499999999999</v>
      </c>
    </row>
    <row r="6749" spans="1:12" x14ac:dyDescent="0.25">
      <c r="B6749" s="22">
        <v>43535</v>
      </c>
      <c r="C6749">
        <v>53.8</v>
      </c>
      <c r="D6749">
        <v>197.14</v>
      </c>
      <c r="E6749">
        <v>13.396866048</v>
      </c>
      <c r="F6749">
        <v>13396866048</v>
      </c>
      <c r="G6749">
        <v>0</v>
      </c>
      <c r="H6749">
        <f t="shared" si="384"/>
        <v>1</v>
      </c>
      <c r="I6749" t="s">
        <v>57</v>
      </c>
      <c r="J6749" t="s">
        <v>58</v>
      </c>
      <c r="K6749">
        <f t="shared" si="385"/>
        <v>0</v>
      </c>
      <c r="L6749">
        <f t="shared" si="386"/>
        <v>197.14</v>
      </c>
    </row>
    <row r="6750" spans="1:12" x14ac:dyDescent="0.25">
      <c r="A6750">
        <v>10</v>
      </c>
      <c r="B6750" s="22">
        <v>43532</v>
      </c>
      <c r="C6750">
        <v>53.23</v>
      </c>
      <c r="D6750">
        <v>194.94499999999999</v>
      </c>
      <c r="E6750">
        <v>13.280820223999999</v>
      </c>
      <c r="F6750">
        <v>13280820224</v>
      </c>
      <c r="G6750">
        <v>0</v>
      </c>
      <c r="H6750">
        <f t="shared" si="384"/>
        <v>1</v>
      </c>
      <c r="I6750" t="s">
        <v>57</v>
      </c>
      <c r="J6750" t="s">
        <v>58</v>
      </c>
      <c r="K6750">
        <f t="shared" si="385"/>
        <v>0</v>
      </c>
      <c r="L6750">
        <f t="shared" si="386"/>
        <v>194.94499999999999</v>
      </c>
    </row>
    <row r="6751" spans="1:12" x14ac:dyDescent="0.25">
      <c r="B6751" s="22">
        <v>43531</v>
      </c>
      <c r="C6751">
        <v>53.854999999999997</v>
      </c>
      <c r="D6751">
        <v>193.035</v>
      </c>
      <c r="E6751">
        <v>13.521508352</v>
      </c>
      <c r="F6751">
        <v>13521508352</v>
      </c>
      <c r="G6751">
        <v>0</v>
      </c>
      <c r="H6751">
        <f t="shared" si="384"/>
        <v>1</v>
      </c>
      <c r="I6751" t="s">
        <v>57</v>
      </c>
      <c r="J6751" t="s">
        <v>58</v>
      </c>
      <c r="K6751">
        <f t="shared" si="385"/>
        <v>0</v>
      </c>
      <c r="L6751">
        <f t="shared" si="386"/>
        <v>193.035</v>
      </c>
    </row>
    <row r="6752" spans="1:12" x14ac:dyDescent="0.25">
      <c r="B6752" s="22">
        <v>43530</v>
      </c>
      <c r="C6752">
        <v>53.225000000000001</v>
      </c>
      <c r="D6752">
        <v>198.53</v>
      </c>
      <c r="E6752">
        <v>13.968499712</v>
      </c>
      <c r="F6752">
        <v>13968499712</v>
      </c>
      <c r="G6752">
        <v>0</v>
      </c>
      <c r="H6752">
        <f t="shared" si="384"/>
        <v>1</v>
      </c>
      <c r="I6752" t="s">
        <v>57</v>
      </c>
      <c r="J6752" t="s">
        <v>58</v>
      </c>
      <c r="K6752">
        <f t="shared" si="385"/>
        <v>0</v>
      </c>
      <c r="L6752">
        <f t="shared" si="386"/>
        <v>198.53</v>
      </c>
    </row>
    <row r="6753" spans="1:12" x14ac:dyDescent="0.25">
      <c r="B6753" s="22">
        <v>43529</v>
      </c>
      <c r="C6753">
        <v>54.57</v>
      </c>
      <c r="D6753">
        <v>203.83500000000001</v>
      </c>
      <c r="E6753">
        <v>14.355319808000001</v>
      </c>
      <c r="F6753">
        <v>14355319808</v>
      </c>
      <c r="G6753">
        <v>0</v>
      </c>
      <c r="H6753">
        <f t="shared" si="384"/>
        <v>1</v>
      </c>
      <c r="I6753" t="s">
        <v>57</v>
      </c>
      <c r="J6753" t="s">
        <v>58</v>
      </c>
      <c r="K6753">
        <f t="shared" si="385"/>
        <v>0</v>
      </c>
      <c r="L6753">
        <f t="shared" si="386"/>
        <v>203.83500000000001</v>
      </c>
    </row>
    <row r="6754" spans="1:12" x14ac:dyDescent="0.25">
      <c r="B6754" s="22">
        <v>43528</v>
      </c>
      <c r="C6754">
        <v>50.44</v>
      </c>
      <c r="D6754">
        <v>205.41</v>
      </c>
      <c r="E6754">
        <v>14.329532415999999</v>
      </c>
      <c r="F6754">
        <v>14329532416</v>
      </c>
      <c r="G6754">
        <v>0</v>
      </c>
      <c r="H6754">
        <f t="shared" si="384"/>
        <v>1</v>
      </c>
      <c r="I6754" t="s">
        <v>57</v>
      </c>
      <c r="J6754" t="s">
        <v>58</v>
      </c>
      <c r="K6754">
        <f t="shared" si="385"/>
        <v>0</v>
      </c>
      <c r="L6754">
        <f t="shared" si="386"/>
        <v>205.41</v>
      </c>
    </row>
    <row r="6755" spans="1:12" x14ac:dyDescent="0.25">
      <c r="A6755">
        <v>9</v>
      </c>
      <c r="B6755" s="22">
        <v>43525</v>
      </c>
      <c r="C6755">
        <v>50.5</v>
      </c>
      <c r="D6755">
        <v>204.375</v>
      </c>
      <c r="E6755">
        <v>14.299446272000001</v>
      </c>
      <c r="F6755">
        <v>14299446272</v>
      </c>
      <c r="G6755">
        <v>0</v>
      </c>
      <c r="H6755">
        <f t="shared" si="384"/>
        <v>1</v>
      </c>
      <c r="I6755" t="s">
        <v>57</v>
      </c>
      <c r="J6755" t="s">
        <v>58</v>
      </c>
      <c r="K6755">
        <f t="shared" si="385"/>
        <v>0</v>
      </c>
      <c r="L6755">
        <f t="shared" si="386"/>
        <v>204.375</v>
      </c>
    </row>
    <row r="6756" spans="1:12" x14ac:dyDescent="0.25">
      <c r="B6756" s="22">
        <v>43524</v>
      </c>
      <c r="C6756">
        <v>50.06</v>
      </c>
      <c r="D6756">
        <v>206.595</v>
      </c>
      <c r="E6756">
        <v>14.290849791999999</v>
      </c>
      <c r="F6756">
        <v>14290849792</v>
      </c>
      <c r="G6756">
        <v>0</v>
      </c>
      <c r="H6756">
        <f t="shared" si="384"/>
        <v>1</v>
      </c>
      <c r="I6756" t="s">
        <v>57</v>
      </c>
      <c r="J6756" t="s">
        <v>58</v>
      </c>
      <c r="K6756">
        <f t="shared" si="385"/>
        <v>0</v>
      </c>
      <c r="L6756">
        <f t="shared" si="386"/>
        <v>206.595</v>
      </c>
    </row>
    <row r="6757" spans="1:12" x14ac:dyDescent="0.25">
      <c r="B6757" s="22">
        <v>43523</v>
      </c>
      <c r="C6757">
        <v>51.97</v>
      </c>
      <c r="D6757">
        <v>213.94499999999999</v>
      </c>
      <c r="E6757">
        <v>13.749302272</v>
      </c>
      <c r="F6757">
        <v>13749302272</v>
      </c>
      <c r="G6757">
        <v>0</v>
      </c>
      <c r="H6757">
        <f t="shared" si="384"/>
        <v>1</v>
      </c>
      <c r="I6757" t="s">
        <v>57</v>
      </c>
      <c r="J6757" t="s">
        <v>58</v>
      </c>
      <c r="K6757">
        <f t="shared" si="385"/>
        <v>0</v>
      </c>
      <c r="L6757">
        <f t="shared" si="386"/>
        <v>213.94499999999999</v>
      </c>
    </row>
    <row r="6758" spans="1:12" x14ac:dyDescent="0.25">
      <c r="B6758" s="22">
        <v>43522</v>
      </c>
      <c r="C6758">
        <v>52.7</v>
      </c>
      <c r="D6758">
        <v>210.88499999999999</v>
      </c>
      <c r="E6758">
        <v>13.366779903999999</v>
      </c>
      <c r="F6758">
        <v>13366779904</v>
      </c>
      <c r="G6758">
        <v>0</v>
      </c>
      <c r="H6758">
        <f t="shared" si="384"/>
        <v>1</v>
      </c>
      <c r="I6758" t="s">
        <v>57</v>
      </c>
      <c r="J6758" t="s">
        <v>58</v>
      </c>
      <c r="K6758">
        <f t="shared" si="385"/>
        <v>0</v>
      </c>
      <c r="L6758">
        <f t="shared" si="386"/>
        <v>210.88499999999999</v>
      </c>
    </row>
    <row r="6759" spans="1:12" x14ac:dyDescent="0.25">
      <c r="B6759" s="22">
        <v>43521</v>
      </c>
      <c r="C6759">
        <v>53.424999999999997</v>
      </c>
      <c r="D6759">
        <v>216.22</v>
      </c>
      <c r="E6759">
        <v>13.469931519999999</v>
      </c>
      <c r="F6759">
        <v>13469931520</v>
      </c>
      <c r="G6759">
        <v>0</v>
      </c>
      <c r="H6759">
        <f t="shared" si="384"/>
        <v>1</v>
      </c>
      <c r="I6759" t="s">
        <v>57</v>
      </c>
      <c r="J6759" t="s">
        <v>58</v>
      </c>
      <c r="K6759">
        <f t="shared" si="385"/>
        <v>0</v>
      </c>
      <c r="L6759">
        <f t="shared" si="386"/>
        <v>216.22</v>
      </c>
    </row>
    <row r="6760" spans="1:12" x14ac:dyDescent="0.25">
      <c r="A6760">
        <v>8</v>
      </c>
      <c r="B6760" s="22">
        <v>43518</v>
      </c>
      <c r="C6760">
        <v>54.344999999999999</v>
      </c>
      <c r="D6760">
        <v>224.20500000000001</v>
      </c>
      <c r="E6760">
        <v>13.452739584</v>
      </c>
      <c r="F6760">
        <v>13452739584</v>
      </c>
      <c r="G6760">
        <v>0</v>
      </c>
      <c r="H6760">
        <f t="shared" si="384"/>
        <v>1</v>
      </c>
      <c r="I6760" t="s">
        <v>57</v>
      </c>
      <c r="J6760" t="s">
        <v>58</v>
      </c>
      <c r="K6760">
        <f t="shared" si="385"/>
        <v>0</v>
      </c>
      <c r="L6760">
        <f t="shared" si="386"/>
        <v>224.20500000000001</v>
      </c>
    </row>
    <row r="6761" spans="1:12" x14ac:dyDescent="0.25">
      <c r="B6761" s="22">
        <v>43517</v>
      </c>
      <c r="C6761">
        <v>54.625</v>
      </c>
      <c r="D6761">
        <v>220.63</v>
      </c>
      <c r="E6761">
        <v>13.581679616000001</v>
      </c>
      <c r="F6761">
        <v>13581679616</v>
      </c>
      <c r="G6761">
        <v>0</v>
      </c>
      <c r="H6761">
        <f t="shared" si="384"/>
        <v>1</v>
      </c>
      <c r="I6761" t="s">
        <v>57</v>
      </c>
      <c r="J6761" t="s">
        <v>58</v>
      </c>
      <c r="K6761">
        <f t="shared" si="385"/>
        <v>0</v>
      </c>
      <c r="L6761">
        <f t="shared" si="386"/>
        <v>220.63</v>
      </c>
    </row>
    <row r="6762" spans="1:12" x14ac:dyDescent="0.25">
      <c r="B6762" s="22">
        <v>43516</v>
      </c>
      <c r="C6762">
        <v>54.95</v>
      </c>
      <c r="D6762">
        <v>224.84</v>
      </c>
      <c r="E6762">
        <v>14.011480064000001</v>
      </c>
      <c r="F6762">
        <v>14011480064</v>
      </c>
      <c r="G6762">
        <v>0</v>
      </c>
      <c r="H6762">
        <f t="shared" si="384"/>
        <v>1</v>
      </c>
      <c r="I6762" t="s">
        <v>57</v>
      </c>
      <c r="J6762" t="s">
        <v>58</v>
      </c>
      <c r="K6762">
        <f t="shared" si="385"/>
        <v>0</v>
      </c>
      <c r="L6762">
        <f t="shared" si="386"/>
        <v>224.84</v>
      </c>
    </row>
    <row r="6763" spans="1:12" x14ac:dyDescent="0.25">
      <c r="B6763" s="22">
        <v>43515</v>
      </c>
      <c r="C6763">
        <v>54.56</v>
      </c>
      <c r="D6763">
        <v>220.97</v>
      </c>
      <c r="E6763">
        <v>13.745003519999999</v>
      </c>
      <c r="F6763">
        <v>13745003520</v>
      </c>
      <c r="G6763">
        <v>0</v>
      </c>
      <c r="H6763">
        <f t="shared" si="384"/>
        <v>1</v>
      </c>
      <c r="I6763" t="s">
        <v>57</v>
      </c>
      <c r="J6763" t="s">
        <v>58</v>
      </c>
      <c r="K6763">
        <f t="shared" si="385"/>
        <v>0</v>
      </c>
      <c r="L6763">
        <f t="shared" si="386"/>
        <v>220.97</v>
      </c>
    </row>
    <row r="6764" spans="1:12" x14ac:dyDescent="0.25">
      <c r="B6764" s="22">
        <v>43514</v>
      </c>
      <c r="C6764">
        <v>54.23</v>
      </c>
      <c r="D6764">
        <v>218.94499999999999</v>
      </c>
      <c r="E6764">
        <v>13.76219648</v>
      </c>
      <c r="F6764">
        <v>13762196480</v>
      </c>
      <c r="G6764">
        <v>0</v>
      </c>
      <c r="H6764">
        <f t="shared" si="384"/>
        <v>1</v>
      </c>
      <c r="I6764" t="s">
        <v>57</v>
      </c>
      <c r="J6764" t="s">
        <v>58</v>
      </c>
      <c r="K6764">
        <f t="shared" si="385"/>
        <v>0</v>
      </c>
      <c r="L6764">
        <f t="shared" si="386"/>
        <v>218.94499999999999</v>
      </c>
    </row>
    <row r="6765" spans="1:12" x14ac:dyDescent="0.25">
      <c r="A6765">
        <v>7</v>
      </c>
      <c r="B6765" s="22">
        <v>43511</v>
      </c>
      <c r="C6765">
        <v>54.685000000000002</v>
      </c>
      <c r="D6765">
        <v>223.35499999999999</v>
      </c>
      <c r="E6765">
        <v>13.7536</v>
      </c>
      <c r="F6765">
        <v>13753600000</v>
      </c>
      <c r="G6765">
        <v>0</v>
      </c>
      <c r="H6765">
        <f t="shared" si="384"/>
        <v>1</v>
      </c>
      <c r="I6765" t="s">
        <v>57</v>
      </c>
      <c r="J6765" t="s">
        <v>58</v>
      </c>
      <c r="K6765">
        <f t="shared" si="385"/>
        <v>0</v>
      </c>
      <c r="L6765">
        <f t="shared" si="386"/>
        <v>223.35499999999999</v>
      </c>
    </row>
    <row r="6766" spans="1:12" x14ac:dyDescent="0.25">
      <c r="B6766" s="22">
        <v>43510</v>
      </c>
      <c r="C6766">
        <v>54.52</v>
      </c>
      <c r="D6766">
        <v>222.69499999999999</v>
      </c>
      <c r="E6766">
        <v>13.117496320000001</v>
      </c>
      <c r="F6766">
        <v>13117496320</v>
      </c>
      <c r="G6766">
        <v>0</v>
      </c>
      <c r="H6766">
        <f t="shared" si="384"/>
        <v>1</v>
      </c>
      <c r="I6766" t="s">
        <v>57</v>
      </c>
      <c r="J6766" t="s">
        <v>58</v>
      </c>
      <c r="K6766">
        <f t="shared" si="385"/>
        <v>0</v>
      </c>
      <c r="L6766">
        <f t="shared" si="386"/>
        <v>222.69499999999999</v>
      </c>
    </row>
    <row r="6767" spans="1:12" x14ac:dyDescent="0.25">
      <c r="B6767" s="22">
        <v>43509</v>
      </c>
      <c r="C6767">
        <v>54.81</v>
      </c>
      <c r="D6767">
        <v>220.1</v>
      </c>
      <c r="E6767">
        <v>13.676235776</v>
      </c>
      <c r="F6767">
        <v>13676235776</v>
      </c>
      <c r="G6767">
        <v>0</v>
      </c>
      <c r="H6767">
        <f t="shared" si="384"/>
        <v>1</v>
      </c>
      <c r="I6767" t="s">
        <v>57</v>
      </c>
      <c r="J6767" t="s">
        <v>58</v>
      </c>
      <c r="K6767">
        <f t="shared" si="385"/>
        <v>0</v>
      </c>
      <c r="L6767">
        <f t="shared" si="386"/>
        <v>220.1</v>
      </c>
    </row>
    <row r="6768" spans="1:12" x14ac:dyDescent="0.25">
      <c r="B6768" s="22">
        <v>43508</v>
      </c>
      <c r="C6768">
        <v>54.615000000000002</v>
      </c>
      <c r="D6768">
        <v>224.49</v>
      </c>
      <c r="E6768">
        <v>13.676235776</v>
      </c>
      <c r="F6768">
        <v>13676235776</v>
      </c>
      <c r="G6768">
        <v>0</v>
      </c>
      <c r="H6768">
        <f t="shared" si="384"/>
        <v>1</v>
      </c>
      <c r="I6768" t="s">
        <v>57</v>
      </c>
      <c r="J6768" t="s">
        <v>58</v>
      </c>
      <c r="K6768">
        <f t="shared" si="385"/>
        <v>0</v>
      </c>
      <c r="L6768">
        <f t="shared" si="386"/>
        <v>224.49</v>
      </c>
    </row>
    <row r="6769" spans="1:12" x14ac:dyDescent="0.25">
      <c r="B6769" s="22">
        <v>43507</v>
      </c>
      <c r="C6769">
        <v>54.424999999999997</v>
      </c>
      <c r="D6769">
        <v>229.75</v>
      </c>
      <c r="E6769">
        <v>13.461336063999999</v>
      </c>
      <c r="F6769">
        <v>13461336064</v>
      </c>
      <c r="G6769">
        <v>0</v>
      </c>
      <c r="H6769">
        <f t="shared" si="384"/>
        <v>1</v>
      </c>
      <c r="I6769" t="s">
        <v>57</v>
      </c>
      <c r="J6769" t="s">
        <v>58</v>
      </c>
      <c r="K6769">
        <f t="shared" si="385"/>
        <v>0</v>
      </c>
      <c r="L6769">
        <f t="shared" si="386"/>
        <v>229.75</v>
      </c>
    </row>
    <row r="6770" spans="1:12" x14ac:dyDescent="0.25">
      <c r="A6770">
        <v>6</v>
      </c>
      <c r="B6770" s="22">
        <v>43504</v>
      </c>
      <c r="C6770">
        <v>55.21</v>
      </c>
      <c r="D6770">
        <v>240.08</v>
      </c>
      <c r="E6770">
        <v>13.319501824</v>
      </c>
      <c r="F6770">
        <v>13319501824</v>
      </c>
      <c r="G6770">
        <v>0</v>
      </c>
      <c r="H6770">
        <f t="shared" si="384"/>
        <v>1</v>
      </c>
      <c r="I6770" t="s">
        <v>57</v>
      </c>
      <c r="J6770" t="s">
        <v>58</v>
      </c>
      <c r="K6770">
        <f t="shared" si="385"/>
        <v>0</v>
      </c>
      <c r="L6770">
        <f t="shared" si="386"/>
        <v>240.08</v>
      </c>
    </row>
    <row r="6771" spans="1:12" x14ac:dyDescent="0.25">
      <c r="B6771" s="22">
        <v>43503</v>
      </c>
      <c r="C6771">
        <v>55.134999999999998</v>
      </c>
      <c r="D6771">
        <v>234.05</v>
      </c>
      <c r="E6771">
        <v>13.4398464</v>
      </c>
      <c r="F6771">
        <v>13439846400</v>
      </c>
      <c r="G6771">
        <v>0</v>
      </c>
      <c r="H6771">
        <f t="shared" si="384"/>
        <v>1</v>
      </c>
      <c r="I6771" t="s">
        <v>57</v>
      </c>
      <c r="J6771" t="s">
        <v>58</v>
      </c>
      <c r="K6771">
        <f t="shared" si="385"/>
        <v>0</v>
      </c>
      <c r="L6771">
        <f t="shared" si="386"/>
        <v>234.05</v>
      </c>
    </row>
    <row r="6772" spans="1:12" x14ac:dyDescent="0.25">
      <c r="B6772" s="22">
        <v>43502</v>
      </c>
      <c r="C6772">
        <v>55.2</v>
      </c>
      <c r="D6772">
        <v>221.23500000000001</v>
      </c>
      <c r="E6772">
        <v>13.525806080000001</v>
      </c>
      <c r="F6772">
        <v>13525806080</v>
      </c>
      <c r="G6772">
        <v>0</v>
      </c>
      <c r="H6772">
        <f t="shared" si="384"/>
        <v>1</v>
      </c>
      <c r="I6772" t="s">
        <v>57</v>
      </c>
      <c r="J6772" t="s">
        <v>58</v>
      </c>
      <c r="K6772">
        <f t="shared" si="385"/>
        <v>0</v>
      </c>
      <c r="L6772">
        <f t="shared" si="386"/>
        <v>221.23500000000001</v>
      </c>
    </row>
    <row r="6773" spans="1:12" x14ac:dyDescent="0.25">
      <c r="B6773" s="22">
        <v>43501</v>
      </c>
      <c r="C6773">
        <v>55.534999999999997</v>
      </c>
      <c r="D6773">
        <v>218.80500000000001</v>
      </c>
      <c r="E6773">
        <v>13.628957696000001</v>
      </c>
      <c r="F6773">
        <v>13628957696</v>
      </c>
      <c r="G6773">
        <v>0</v>
      </c>
      <c r="H6773">
        <f t="shared" si="384"/>
        <v>1</v>
      </c>
      <c r="I6773" t="s">
        <v>57</v>
      </c>
      <c r="J6773" t="s">
        <v>58</v>
      </c>
      <c r="K6773">
        <f t="shared" si="385"/>
        <v>0</v>
      </c>
      <c r="L6773">
        <f t="shared" si="386"/>
        <v>218.80500000000001</v>
      </c>
    </row>
    <row r="6774" spans="1:12" x14ac:dyDescent="0.25">
      <c r="B6774" s="22">
        <v>43500</v>
      </c>
      <c r="C6774">
        <v>53.945</v>
      </c>
      <c r="D6774">
        <v>216.02</v>
      </c>
      <c r="E6774">
        <v>13.323799552000001</v>
      </c>
      <c r="F6774">
        <v>13323799552</v>
      </c>
      <c r="G6774">
        <v>0</v>
      </c>
      <c r="H6774">
        <f t="shared" si="384"/>
        <v>1</v>
      </c>
      <c r="I6774" t="s">
        <v>57</v>
      </c>
      <c r="J6774" t="s">
        <v>58</v>
      </c>
      <c r="K6774">
        <f t="shared" si="385"/>
        <v>0</v>
      </c>
      <c r="L6774">
        <f t="shared" si="386"/>
        <v>216.02</v>
      </c>
    </row>
    <row r="6775" spans="1:12" x14ac:dyDescent="0.25">
      <c r="A6775">
        <v>5</v>
      </c>
      <c r="B6775" s="22">
        <v>43497</v>
      </c>
      <c r="C6775">
        <v>54.1</v>
      </c>
      <c r="D6775">
        <v>214.67</v>
      </c>
      <c r="E6775">
        <v>13.323799552000001</v>
      </c>
      <c r="F6775">
        <v>13323799552</v>
      </c>
      <c r="G6775">
        <v>0</v>
      </c>
      <c r="H6775">
        <f t="shared" si="384"/>
        <v>1</v>
      </c>
      <c r="I6775" t="s">
        <v>57</v>
      </c>
      <c r="J6775" t="s">
        <v>58</v>
      </c>
      <c r="K6775">
        <f t="shared" si="385"/>
        <v>0</v>
      </c>
      <c r="L6775">
        <f t="shared" si="386"/>
        <v>214.67</v>
      </c>
    </row>
    <row r="6776" spans="1:12" x14ac:dyDescent="0.25">
      <c r="B6776" s="22">
        <v>43496</v>
      </c>
      <c r="C6776">
        <v>53.814999999999998</v>
      </c>
      <c r="D6776">
        <v>203.755</v>
      </c>
      <c r="E6776">
        <v>13.065920512</v>
      </c>
      <c r="F6776">
        <v>13065920512</v>
      </c>
      <c r="G6776">
        <v>0</v>
      </c>
      <c r="H6776">
        <f t="shared" si="384"/>
        <v>1</v>
      </c>
      <c r="I6776" t="s">
        <v>57</v>
      </c>
      <c r="J6776" t="s">
        <v>58</v>
      </c>
      <c r="K6776">
        <f t="shared" si="385"/>
        <v>0</v>
      </c>
      <c r="L6776">
        <f t="shared" si="386"/>
        <v>203.755</v>
      </c>
    </row>
    <row r="6777" spans="1:12" x14ac:dyDescent="0.25">
      <c r="B6777" s="22">
        <v>43495</v>
      </c>
      <c r="C6777">
        <v>53.7</v>
      </c>
      <c r="D6777">
        <v>201.76499999999999</v>
      </c>
      <c r="E6777">
        <v>13.207753728</v>
      </c>
      <c r="F6777">
        <v>13207753728</v>
      </c>
      <c r="G6777">
        <v>0</v>
      </c>
      <c r="H6777">
        <f t="shared" si="384"/>
        <v>1</v>
      </c>
      <c r="I6777" t="s">
        <v>57</v>
      </c>
      <c r="J6777" t="s">
        <v>58</v>
      </c>
      <c r="K6777">
        <f t="shared" si="385"/>
        <v>0</v>
      </c>
      <c r="L6777">
        <f t="shared" si="386"/>
        <v>201.76499999999999</v>
      </c>
    </row>
    <row r="6778" spans="1:12" x14ac:dyDescent="0.25">
      <c r="B6778" s="22">
        <v>43494</v>
      </c>
      <c r="C6778">
        <v>53.65</v>
      </c>
      <c r="D6778">
        <v>204.94499999999999</v>
      </c>
      <c r="E6778">
        <v>12.936980480000001</v>
      </c>
      <c r="F6778">
        <v>12936980480</v>
      </c>
      <c r="G6778">
        <v>0</v>
      </c>
      <c r="H6778">
        <f t="shared" si="384"/>
        <v>1</v>
      </c>
      <c r="I6778" t="s">
        <v>57</v>
      </c>
      <c r="J6778" t="s">
        <v>58</v>
      </c>
      <c r="K6778">
        <f t="shared" si="385"/>
        <v>0</v>
      </c>
      <c r="L6778">
        <f t="shared" si="386"/>
        <v>204.94499999999999</v>
      </c>
    </row>
    <row r="6779" spans="1:12" x14ac:dyDescent="0.25">
      <c r="B6779" s="22">
        <v>43493</v>
      </c>
      <c r="C6779">
        <v>53.945</v>
      </c>
      <c r="D6779">
        <v>207.11500000000001</v>
      </c>
      <c r="E6779">
        <v>13.074515968</v>
      </c>
      <c r="F6779">
        <v>13074515968</v>
      </c>
      <c r="G6779">
        <v>0</v>
      </c>
      <c r="H6779">
        <f t="shared" si="384"/>
        <v>1</v>
      </c>
      <c r="I6779" t="s">
        <v>57</v>
      </c>
      <c r="J6779" t="s">
        <v>58</v>
      </c>
      <c r="K6779">
        <f t="shared" si="385"/>
        <v>0</v>
      </c>
      <c r="L6779">
        <f t="shared" si="386"/>
        <v>207.11500000000001</v>
      </c>
    </row>
    <row r="6780" spans="1:12" x14ac:dyDescent="0.25">
      <c r="A6780">
        <v>4</v>
      </c>
      <c r="B6780" s="22">
        <v>43490</v>
      </c>
      <c r="C6780">
        <v>53.795000000000002</v>
      </c>
      <c r="D6780">
        <v>205.33</v>
      </c>
      <c r="E6780">
        <v>13.418355712</v>
      </c>
      <c r="F6780">
        <v>13418355712</v>
      </c>
      <c r="G6780">
        <v>0</v>
      </c>
      <c r="H6780">
        <f t="shared" si="384"/>
        <v>1</v>
      </c>
      <c r="I6780" t="s">
        <v>57</v>
      </c>
      <c r="J6780" t="s">
        <v>58</v>
      </c>
      <c r="K6780">
        <f t="shared" si="385"/>
        <v>0</v>
      </c>
      <c r="L6780">
        <f t="shared" si="386"/>
        <v>205.33</v>
      </c>
    </row>
    <row r="6781" spans="1:12" x14ac:dyDescent="0.25">
      <c r="B6781" s="22">
        <v>43489</v>
      </c>
      <c r="C6781">
        <v>52.25</v>
      </c>
      <c r="D6781">
        <v>209.5</v>
      </c>
      <c r="E6781">
        <v>12.489988095999999</v>
      </c>
      <c r="F6781">
        <v>12489988096</v>
      </c>
      <c r="G6781">
        <v>0</v>
      </c>
      <c r="H6781">
        <f t="shared" si="384"/>
        <v>1</v>
      </c>
      <c r="I6781" t="s">
        <v>57</v>
      </c>
      <c r="J6781" t="s">
        <v>58</v>
      </c>
      <c r="K6781">
        <f t="shared" si="385"/>
        <v>0</v>
      </c>
      <c r="L6781">
        <f t="shared" si="386"/>
        <v>209.5</v>
      </c>
    </row>
    <row r="6782" spans="1:12" x14ac:dyDescent="0.25">
      <c r="B6782" s="22">
        <v>43488</v>
      </c>
      <c r="C6782">
        <v>54.125</v>
      </c>
      <c r="D6782">
        <v>210.845</v>
      </c>
      <c r="E6782">
        <v>12.545861631999999</v>
      </c>
      <c r="F6782">
        <v>12545861632</v>
      </c>
      <c r="G6782">
        <v>0</v>
      </c>
      <c r="H6782">
        <f t="shared" si="384"/>
        <v>1</v>
      </c>
      <c r="I6782" t="s">
        <v>57</v>
      </c>
      <c r="J6782" t="s">
        <v>58</v>
      </c>
      <c r="K6782">
        <f t="shared" si="385"/>
        <v>0</v>
      </c>
      <c r="L6782">
        <f t="shared" si="386"/>
        <v>210.845</v>
      </c>
    </row>
    <row r="6783" spans="1:12" x14ac:dyDescent="0.25">
      <c r="B6783" s="22">
        <v>43487</v>
      </c>
      <c r="C6783">
        <v>54.01</v>
      </c>
      <c r="D6783">
        <v>208.5</v>
      </c>
      <c r="E6783">
        <v>12.674801664</v>
      </c>
      <c r="F6783">
        <v>12674801664</v>
      </c>
      <c r="G6783">
        <v>0</v>
      </c>
      <c r="H6783">
        <f t="shared" si="384"/>
        <v>1</v>
      </c>
      <c r="I6783" t="s">
        <v>57</v>
      </c>
      <c r="J6783" t="s">
        <v>58</v>
      </c>
      <c r="K6783">
        <f t="shared" si="385"/>
        <v>0</v>
      </c>
      <c r="L6783">
        <f t="shared" si="386"/>
        <v>208.5</v>
      </c>
    </row>
    <row r="6784" spans="1:12" x14ac:dyDescent="0.25">
      <c r="B6784" s="22">
        <v>43486</v>
      </c>
      <c r="C6784">
        <v>54.395000000000003</v>
      </c>
      <c r="D6784">
        <v>207.33</v>
      </c>
      <c r="E6784">
        <v>12.894000128</v>
      </c>
      <c r="F6784">
        <v>12894000128</v>
      </c>
      <c r="G6784">
        <v>0</v>
      </c>
      <c r="H6784">
        <f t="shared" si="384"/>
        <v>1</v>
      </c>
      <c r="I6784" t="s">
        <v>57</v>
      </c>
      <c r="J6784" t="s">
        <v>58</v>
      </c>
      <c r="K6784">
        <f t="shared" si="385"/>
        <v>0</v>
      </c>
      <c r="L6784">
        <f t="shared" si="386"/>
        <v>207.33</v>
      </c>
    </row>
    <row r="6785" spans="1:12" x14ac:dyDescent="0.25">
      <c r="A6785">
        <v>3</v>
      </c>
      <c r="B6785" s="22">
        <v>43483</v>
      </c>
      <c r="C6785">
        <v>53.95</v>
      </c>
      <c r="D6785">
        <v>205.9</v>
      </c>
      <c r="E6785">
        <v>13.156177919999999</v>
      </c>
      <c r="F6785">
        <v>13156177920</v>
      </c>
      <c r="G6785">
        <v>0</v>
      </c>
      <c r="H6785">
        <f t="shared" si="384"/>
        <v>1</v>
      </c>
      <c r="I6785" t="s">
        <v>57</v>
      </c>
      <c r="J6785" t="s">
        <v>58</v>
      </c>
      <c r="K6785">
        <f t="shared" si="385"/>
        <v>0</v>
      </c>
      <c r="L6785">
        <f t="shared" si="386"/>
        <v>205.9</v>
      </c>
    </row>
    <row r="6786" spans="1:12" x14ac:dyDescent="0.25">
      <c r="B6786" s="22">
        <v>43482</v>
      </c>
      <c r="C6786">
        <v>53.34</v>
      </c>
      <c r="D6786">
        <v>209.965</v>
      </c>
      <c r="E6786">
        <v>12.790848512</v>
      </c>
      <c r="F6786">
        <v>12790848512</v>
      </c>
      <c r="G6786">
        <v>0</v>
      </c>
      <c r="H6786">
        <f t="shared" si="384"/>
        <v>1</v>
      </c>
      <c r="I6786" t="s">
        <v>57</v>
      </c>
      <c r="J6786" t="s">
        <v>58</v>
      </c>
      <c r="K6786">
        <f t="shared" si="385"/>
        <v>0</v>
      </c>
      <c r="L6786">
        <f t="shared" si="386"/>
        <v>209.965</v>
      </c>
    </row>
    <row r="6787" spans="1:12" x14ac:dyDescent="0.25">
      <c r="B6787" s="22">
        <v>43481</v>
      </c>
      <c r="C6787">
        <v>51.91</v>
      </c>
      <c r="D6787">
        <v>214.15</v>
      </c>
      <c r="E6787">
        <v>13.06162176</v>
      </c>
      <c r="F6787">
        <v>13061621760</v>
      </c>
      <c r="G6787">
        <v>0</v>
      </c>
      <c r="H6787">
        <f t="shared" ref="H6787:H6850" si="387">IF(G6787=1, 0, 1)</f>
        <v>1</v>
      </c>
      <c r="I6787" t="s">
        <v>57</v>
      </c>
      <c r="J6787" t="s">
        <v>58</v>
      </c>
      <c r="K6787">
        <f t="shared" ref="K6787:K6850" si="388">D6787*G6787</f>
        <v>0</v>
      </c>
      <c r="L6787">
        <f t="shared" ref="L6787:L6850" si="389">D6787*H6787</f>
        <v>214.15</v>
      </c>
    </row>
    <row r="6788" spans="1:12" x14ac:dyDescent="0.25">
      <c r="B6788" s="22">
        <v>43480</v>
      </c>
      <c r="C6788">
        <v>54.34</v>
      </c>
      <c r="D6788">
        <v>225.02500000000001</v>
      </c>
      <c r="E6788">
        <v>12.765060095999999</v>
      </c>
      <c r="F6788">
        <v>12765060096</v>
      </c>
      <c r="G6788">
        <v>0</v>
      </c>
      <c r="H6788">
        <f t="shared" si="387"/>
        <v>1</v>
      </c>
      <c r="I6788" t="s">
        <v>57</v>
      </c>
      <c r="J6788" t="s">
        <v>58</v>
      </c>
      <c r="K6788">
        <f t="shared" si="388"/>
        <v>0</v>
      </c>
      <c r="L6788">
        <f t="shared" si="389"/>
        <v>225.02500000000001</v>
      </c>
    </row>
    <row r="6789" spans="1:12" x14ac:dyDescent="0.25">
      <c r="B6789" s="22">
        <v>43479</v>
      </c>
      <c r="C6789">
        <v>54.76</v>
      </c>
      <c r="D6789">
        <v>222.42</v>
      </c>
      <c r="E6789">
        <v>12.679100416000001</v>
      </c>
      <c r="F6789">
        <v>12679100416</v>
      </c>
      <c r="G6789">
        <v>0</v>
      </c>
      <c r="H6789">
        <f t="shared" si="387"/>
        <v>1</v>
      </c>
      <c r="I6789" t="s">
        <v>57</v>
      </c>
      <c r="J6789" t="s">
        <v>58</v>
      </c>
      <c r="K6789">
        <f t="shared" si="388"/>
        <v>0</v>
      </c>
      <c r="L6789">
        <f t="shared" si="389"/>
        <v>222.42</v>
      </c>
    </row>
    <row r="6790" spans="1:12" x14ac:dyDescent="0.25">
      <c r="A6790">
        <v>2</v>
      </c>
      <c r="B6790" s="22">
        <v>43476</v>
      </c>
      <c r="C6790">
        <v>54.954999999999998</v>
      </c>
      <c r="D6790">
        <v>222.3</v>
      </c>
      <c r="E6790">
        <v>12.979959808</v>
      </c>
      <c r="F6790">
        <v>12979959808</v>
      </c>
      <c r="G6790">
        <v>0</v>
      </c>
      <c r="H6790">
        <f t="shared" si="387"/>
        <v>1</v>
      </c>
      <c r="I6790" t="s">
        <v>57</v>
      </c>
      <c r="J6790" t="s">
        <v>58</v>
      </c>
      <c r="K6790">
        <f t="shared" si="388"/>
        <v>0</v>
      </c>
      <c r="L6790">
        <f t="shared" si="389"/>
        <v>222.3</v>
      </c>
    </row>
    <row r="6791" spans="1:12" x14ac:dyDescent="0.25">
      <c r="B6791" s="22">
        <v>43475</v>
      </c>
      <c r="C6791">
        <v>55.07</v>
      </c>
      <c r="D6791">
        <v>223.97</v>
      </c>
      <c r="E6791">
        <v>13.207753728</v>
      </c>
      <c r="F6791">
        <v>13207753728</v>
      </c>
      <c r="G6791">
        <v>0</v>
      </c>
      <c r="H6791">
        <f t="shared" si="387"/>
        <v>1</v>
      </c>
      <c r="I6791" t="s">
        <v>57</v>
      </c>
      <c r="J6791" t="s">
        <v>58</v>
      </c>
      <c r="K6791">
        <f t="shared" si="388"/>
        <v>0</v>
      </c>
      <c r="L6791">
        <f t="shared" si="389"/>
        <v>223.97</v>
      </c>
    </row>
    <row r="6792" spans="1:12" x14ac:dyDescent="0.25">
      <c r="B6792" s="22">
        <v>43474</v>
      </c>
      <c r="C6792">
        <v>55.045000000000002</v>
      </c>
      <c r="D6792">
        <v>222.75</v>
      </c>
      <c r="E6792">
        <v>13.396866048</v>
      </c>
      <c r="F6792">
        <v>13396866048</v>
      </c>
      <c r="G6792">
        <v>0</v>
      </c>
      <c r="H6792">
        <f t="shared" si="387"/>
        <v>1</v>
      </c>
      <c r="I6792" t="s">
        <v>57</v>
      </c>
      <c r="J6792" t="s">
        <v>58</v>
      </c>
      <c r="K6792">
        <f t="shared" si="388"/>
        <v>0</v>
      </c>
      <c r="L6792">
        <f t="shared" si="389"/>
        <v>222.75</v>
      </c>
    </row>
    <row r="6793" spans="1:12" x14ac:dyDescent="0.25">
      <c r="B6793" s="22">
        <v>43473</v>
      </c>
      <c r="C6793">
        <v>53.28</v>
      </c>
      <c r="D6793">
        <v>226.11500000000001</v>
      </c>
      <c r="E6793">
        <v>13.280820223999999</v>
      </c>
      <c r="F6793">
        <v>13280820224</v>
      </c>
      <c r="G6793">
        <v>0</v>
      </c>
      <c r="H6793">
        <f t="shared" si="387"/>
        <v>1</v>
      </c>
      <c r="I6793" t="s">
        <v>57</v>
      </c>
      <c r="J6793" t="s">
        <v>58</v>
      </c>
      <c r="K6793">
        <f t="shared" si="388"/>
        <v>0</v>
      </c>
      <c r="L6793">
        <f t="shared" si="389"/>
        <v>226.11500000000001</v>
      </c>
    </row>
    <row r="6794" spans="1:12" x14ac:dyDescent="0.25">
      <c r="B6794" s="22">
        <v>43472</v>
      </c>
      <c r="C6794">
        <v>54.01</v>
      </c>
      <c r="D6794">
        <v>223.82</v>
      </c>
      <c r="E6794">
        <v>13.414057983999999</v>
      </c>
      <c r="F6794">
        <v>13414057984</v>
      </c>
      <c r="G6794">
        <v>0</v>
      </c>
      <c r="H6794">
        <f t="shared" si="387"/>
        <v>1</v>
      </c>
      <c r="I6794" t="s">
        <v>57</v>
      </c>
      <c r="J6794" t="s">
        <v>58</v>
      </c>
      <c r="K6794">
        <f t="shared" si="388"/>
        <v>0</v>
      </c>
      <c r="L6794">
        <f t="shared" si="389"/>
        <v>223.82</v>
      </c>
    </row>
    <row r="6795" spans="1:12" x14ac:dyDescent="0.25">
      <c r="A6795">
        <v>1</v>
      </c>
      <c r="B6795" s="22">
        <v>43469</v>
      </c>
      <c r="C6795">
        <v>53.71</v>
      </c>
      <c r="D6795">
        <v>224.22499999999999</v>
      </c>
      <c r="E6795">
        <v>13.349587968</v>
      </c>
      <c r="F6795">
        <v>13349587968</v>
      </c>
      <c r="G6795">
        <v>0</v>
      </c>
      <c r="H6795">
        <f t="shared" si="387"/>
        <v>1</v>
      </c>
      <c r="I6795" t="s">
        <v>57</v>
      </c>
      <c r="J6795" t="s">
        <v>58</v>
      </c>
      <c r="K6795">
        <f t="shared" si="388"/>
        <v>0</v>
      </c>
      <c r="L6795">
        <f t="shared" si="389"/>
        <v>224.22499999999999</v>
      </c>
    </row>
    <row r="6796" spans="1:12" x14ac:dyDescent="0.25">
      <c r="B6796" s="22">
        <v>43468</v>
      </c>
      <c r="C6796">
        <v>53.28</v>
      </c>
      <c r="D6796">
        <v>228.035</v>
      </c>
      <c r="E6796">
        <v>12.730676224</v>
      </c>
      <c r="F6796">
        <v>12730676224</v>
      </c>
      <c r="G6796">
        <v>0</v>
      </c>
      <c r="H6796">
        <f t="shared" si="387"/>
        <v>1</v>
      </c>
      <c r="I6796" t="s">
        <v>57</v>
      </c>
      <c r="J6796" t="s">
        <v>58</v>
      </c>
      <c r="K6796">
        <f t="shared" si="388"/>
        <v>0</v>
      </c>
      <c r="L6796">
        <f t="shared" si="389"/>
        <v>228.035</v>
      </c>
    </row>
    <row r="6797" spans="1:12" x14ac:dyDescent="0.25">
      <c r="B6797" s="22">
        <v>43467</v>
      </c>
      <c r="C6797">
        <v>53.59</v>
      </c>
      <c r="D6797">
        <v>209.8</v>
      </c>
      <c r="E6797">
        <v>12.373942272000001</v>
      </c>
      <c r="F6797">
        <v>12373942272</v>
      </c>
      <c r="G6797">
        <v>0</v>
      </c>
      <c r="H6797">
        <f t="shared" si="387"/>
        <v>1</v>
      </c>
      <c r="I6797" t="s">
        <v>57</v>
      </c>
      <c r="J6797" t="s">
        <v>58</v>
      </c>
      <c r="K6797">
        <f t="shared" si="388"/>
        <v>0</v>
      </c>
      <c r="L6797">
        <f t="shared" si="389"/>
        <v>209.8</v>
      </c>
    </row>
    <row r="6798" spans="1:12" x14ac:dyDescent="0.25">
      <c r="B6798" s="22">
        <v>43466</v>
      </c>
      <c r="C6798">
        <v>52.155000000000001</v>
      </c>
      <c r="D6798">
        <v>207.55500000000001</v>
      </c>
      <c r="E6798">
        <v>12.42981632</v>
      </c>
      <c r="F6798">
        <v>12429816320</v>
      </c>
      <c r="G6798">
        <v>0</v>
      </c>
      <c r="H6798">
        <f t="shared" si="387"/>
        <v>1</v>
      </c>
      <c r="I6798" t="s">
        <v>57</v>
      </c>
      <c r="J6798" t="s">
        <v>58</v>
      </c>
      <c r="K6798">
        <f t="shared" si="388"/>
        <v>0</v>
      </c>
      <c r="L6798">
        <f t="shared" si="389"/>
        <v>207.55500000000001</v>
      </c>
    </row>
    <row r="6799" spans="1:12" x14ac:dyDescent="0.25">
      <c r="B6799" s="22">
        <v>43465</v>
      </c>
      <c r="C6799">
        <v>52.53</v>
      </c>
      <c r="D6799">
        <v>207.56</v>
      </c>
      <c r="E6799">
        <v>12.42981632</v>
      </c>
      <c r="F6799">
        <v>12429816320</v>
      </c>
      <c r="G6799">
        <v>0</v>
      </c>
      <c r="H6799">
        <f t="shared" si="387"/>
        <v>1</v>
      </c>
      <c r="I6799" t="s">
        <v>57</v>
      </c>
      <c r="J6799" t="s">
        <v>58</v>
      </c>
      <c r="K6799">
        <f t="shared" si="388"/>
        <v>0</v>
      </c>
      <c r="L6799">
        <f t="shared" si="389"/>
        <v>207.56</v>
      </c>
    </row>
    <row r="6800" spans="1:12" x14ac:dyDescent="0.25">
      <c r="A6800">
        <v>52</v>
      </c>
      <c r="B6800" s="22">
        <v>43462</v>
      </c>
      <c r="C6800">
        <v>53.36</v>
      </c>
      <c r="D6800">
        <v>205.25</v>
      </c>
      <c r="E6800">
        <v>12.485690368</v>
      </c>
      <c r="F6800">
        <v>12485690368</v>
      </c>
      <c r="G6800">
        <v>0</v>
      </c>
      <c r="H6800">
        <f t="shared" si="387"/>
        <v>1</v>
      </c>
      <c r="I6800" t="s">
        <v>57</v>
      </c>
      <c r="J6800" t="s">
        <v>58</v>
      </c>
      <c r="K6800">
        <f t="shared" si="388"/>
        <v>0</v>
      </c>
      <c r="L6800">
        <f t="shared" si="389"/>
        <v>205.25</v>
      </c>
    </row>
    <row r="6801" spans="1:12" x14ac:dyDescent="0.25">
      <c r="B6801" s="22">
        <v>43461</v>
      </c>
      <c r="C6801">
        <v>53.45</v>
      </c>
      <c r="D6801">
        <v>209.535</v>
      </c>
      <c r="E6801">
        <v>12.077379583999999</v>
      </c>
      <c r="F6801">
        <v>12077379584</v>
      </c>
      <c r="G6801">
        <v>0</v>
      </c>
      <c r="H6801">
        <f t="shared" si="387"/>
        <v>1</v>
      </c>
      <c r="I6801" t="s">
        <v>57</v>
      </c>
      <c r="J6801" t="s">
        <v>58</v>
      </c>
      <c r="K6801">
        <f t="shared" si="388"/>
        <v>0</v>
      </c>
      <c r="L6801">
        <f t="shared" si="389"/>
        <v>209.535</v>
      </c>
    </row>
    <row r="6802" spans="1:12" x14ac:dyDescent="0.25">
      <c r="B6802" s="22">
        <v>43460</v>
      </c>
      <c r="C6802">
        <v>53.4</v>
      </c>
      <c r="D6802">
        <v>210.74</v>
      </c>
      <c r="E6802">
        <v>12.091348224000001</v>
      </c>
      <c r="F6802">
        <v>12091348224</v>
      </c>
      <c r="G6802">
        <v>0</v>
      </c>
      <c r="H6802">
        <f t="shared" si="387"/>
        <v>1</v>
      </c>
      <c r="I6802" t="s">
        <v>57</v>
      </c>
      <c r="J6802" t="s">
        <v>58</v>
      </c>
      <c r="K6802">
        <f t="shared" si="388"/>
        <v>0</v>
      </c>
      <c r="L6802">
        <f t="shared" si="389"/>
        <v>210.74</v>
      </c>
    </row>
    <row r="6803" spans="1:12" x14ac:dyDescent="0.25">
      <c r="B6803" s="22">
        <v>43459</v>
      </c>
      <c r="C6803">
        <v>55.965000000000003</v>
      </c>
      <c r="D6803">
        <v>210.76</v>
      </c>
      <c r="E6803">
        <v>12.105316864000001</v>
      </c>
      <c r="F6803">
        <v>12105316864</v>
      </c>
      <c r="G6803">
        <v>0</v>
      </c>
      <c r="H6803">
        <f t="shared" si="387"/>
        <v>1</v>
      </c>
      <c r="I6803" t="s">
        <v>57</v>
      </c>
      <c r="J6803" t="s">
        <v>58</v>
      </c>
      <c r="K6803">
        <f t="shared" si="388"/>
        <v>0</v>
      </c>
      <c r="L6803">
        <f t="shared" si="389"/>
        <v>210.76</v>
      </c>
    </row>
    <row r="6804" spans="1:12" x14ac:dyDescent="0.25">
      <c r="B6804" s="22">
        <v>43458</v>
      </c>
      <c r="C6804">
        <v>55.78</v>
      </c>
      <c r="D6804">
        <v>210.76</v>
      </c>
      <c r="E6804">
        <v>12.119285504</v>
      </c>
      <c r="F6804">
        <v>12119285504</v>
      </c>
      <c r="G6804">
        <v>0</v>
      </c>
      <c r="H6804">
        <f t="shared" si="387"/>
        <v>1</v>
      </c>
      <c r="I6804" t="s">
        <v>57</v>
      </c>
      <c r="J6804" t="s">
        <v>58</v>
      </c>
      <c r="K6804">
        <f t="shared" si="388"/>
        <v>0</v>
      </c>
      <c r="L6804">
        <f t="shared" si="389"/>
        <v>210.76</v>
      </c>
    </row>
    <row r="6805" spans="1:12" x14ac:dyDescent="0.25">
      <c r="A6805">
        <v>51</v>
      </c>
      <c r="B6805" s="22">
        <v>43455</v>
      </c>
      <c r="C6805">
        <v>55.42</v>
      </c>
      <c r="D6805">
        <v>208.1</v>
      </c>
      <c r="E6805">
        <v>12.133254144</v>
      </c>
      <c r="F6805">
        <v>12133254144</v>
      </c>
      <c r="G6805">
        <v>0</v>
      </c>
      <c r="H6805">
        <f t="shared" si="387"/>
        <v>1</v>
      </c>
      <c r="I6805" t="s">
        <v>57</v>
      </c>
      <c r="J6805" t="s">
        <v>58</v>
      </c>
      <c r="K6805">
        <f t="shared" si="388"/>
        <v>0</v>
      </c>
      <c r="L6805">
        <f t="shared" si="389"/>
        <v>208.1</v>
      </c>
    </row>
    <row r="6806" spans="1:12" x14ac:dyDescent="0.25">
      <c r="B6806" s="22">
        <v>43454</v>
      </c>
      <c r="C6806">
        <v>54.79</v>
      </c>
      <c r="D6806">
        <v>207.005</v>
      </c>
      <c r="E6806">
        <v>12.447007744</v>
      </c>
      <c r="F6806">
        <v>12447007744</v>
      </c>
      <c r="G6806">
        <v>0</v>
      </c>
      <c r="H6806">
        <f t="shared" si="387"/>
        <v>1</v>
      </c>
      <c r="I6806" t="s">
        <v>57</v>
      </c>
      <c r="J6806" t="s">
        <v>58</v>
      </c>
      <c r="K6806">
        <f t="shared" si="388"/>
        <v>0</v>
      </c>
      <c r="L6806">
        <f t="shared" si="389"/>
        <v>207.005</v>
      </c>
    </row>
    <row r="6807" spans="1:12" x14ac:dyDescent="0.25">
      <c r="B6807" s="22">
        <v>43453</v>
      </c>
      <c r="C6807">
        <v>54.79</v>
      </c>
      <c r="D6807">
        <v>208.77500000000001</v>
      </c>
      <c r="E6807">
        <v>13.040132096000001</v>
      </c>
      <c r="F6807">
        <v>13040132096</v>
      </c>
      <c r="G6807">
        <v>0</v>
      </c>
      <c r="H6807">
        <f t="shared" si="387"/>
        <v>1</v>
      </c>
      <c r="I6807" t="s">
        <v>57</v>
      </c>
      <c r="J6807" t="s">
        <v>58</v>
      </c>
      <c r="K6807">
        <f t="shared" si="388"/>
        <v>0</v>
      </c>
      <c r="L6807">
        <f t="shared" si="389"/>
        <v>208.77500000000001</v>
      </c>
    </row>
    <row r="6808" spans="1:12" x14ac:dyDescent="0.25">
      <c r="B6808" s="22">
        <v>43452</v>
      </c>
      <c r="C6808">
        <v>57.21</v>
      </c>
      <c r="D6808">
        <v>220.14500000000001</v>
      </c>
      <c r="E6808">
        <v>13.98139392</v>
      </c>
      <c r="F6808">
        <v>13981393920</v>
      </c>
      <c r="G6808">
        <v>0</v>
      </c>
      <c r="H6808">
        <f t="shared" si="387"/>
        <v>1</v>
      </c>
      <c r="I6808" t="s">
        <v>57</v>
      </c>
      <c r="J6808" t="s">
        <v>58</v>
      </c>
      <c r="K6808">
        <f t="shared" si="388"/>
        <v>0</v>
      </c>
      <c r="L6808">
        <f t="shared" si="389"/>
        <v>220.14500000000001</v>
      </c>
    </row>
    <row r="6809" spans="1:12" x14ac:dyDescent="0.25">
      <c r="B6809" s="22">
        <v>43451</v>
      </c>
      <c r="C6809">
        <v>57.73</v>
      </c>
      <c r="D6809">
        <v>217.255</v>
      </c>
      <c r="E6809">
        <v>13.706321920000001</v>
      </c>
      <c r="F6809">
        <v>13706321920</v>
      </c>
      <c r="G6809">
        <v>0</v>
      </c>
      <c r="H6809">
        <f t="shared" si="387"/>
        <v>1</v>
      </c>
      <c r="I6809" t="s">
        <v>57</v>
      </c>
      <c r="J6809" t="s">
        <v>58</v>
      </c>
      <c r="K6809">
        <f t="shared" si="388"/>
        <v>0</v>
      </c>
      <c r="L6809">
        <f t="shared" si="389"/>
        <v>217.255</v>
      </c>
    </row>
    <row r="6810" spans="1:12" x14ac:dyDescent="0.25">
      <c r="A6810">
        <v>50</v>
      </c>
      <c r="B6810" s="22">
        <v>43448</v>
      </c>
      <c r="C6810">
        <v>55.23</v>
      </c>
      <c r="D6810">
        <v>216.72</v>
      </c>
      <c r="E6810">
        <v>13.886837760000001</v>
      </c>
      <c r="F6810">
        <v>13886837760</v>
      </c>
      <c r="G6810">
        <v>0</v>
      </c>
      <c r="H6810">
        <f t="shared" si="387"/>
        <v>1</v>
      </c>
      <c r="I6810" t="s">
        <v>57</v>
      </c>
      <c r="J6810" t="s">
        <v>58</v>
      </c>
      <c r="K6810">
        <f t="shared" si="388"/>
        <v>0</v>
      </c>
      <c r="L6810">
        <f t="shared" si="389"/>
        <v>216.72</v>
      </c>
    </row>
    <row r="6811" spans="1:12" x14ac:dyDescent="0.25">
      <c r="B6811" s="22">
        <v>43447</v>
      </c>
      <c r="C6811">
        <v>57.34</v>
      </c>
      <c r="D6811">
        <v>216.35</v>
      </c>
      <c r="E6811">
        <v>13.641851903999999</v>
      </c>
      <c r="F6811">
        <v>13641851904</v>
      </c>
      <c r="G6811">
        <v>0</v>
      </c>
      <c r="H6811">
        <f t="shared" si="387"/>
        <v>1</v>
      </c>
      <c r="I6811" t="s">
        <v>57</v>
      </c>
      <c r="J6811" t="s">
        <v>58</v>
      </c>
      <c r="K6811">
        <f t="shared" si="388"/>
        <v>0</v>
      </c>
      <c r="L6811">
        <f t="shared" si="389"/>
        <v>216.35</v>
      </c>
    </row>
    <row r="6812" spans="1:12" x14ac:dyDescent="0.25">
      <c r="B6812" s="22">
        <v>43446</v>
      </c>
      <c r="C6812">
        <v>55.17</v>
      </c>
      <c r="D6812">
        <v>224.57499999999999</v>
      </c>
      <c r="E6812">
        <v>13.964201984000001</v>
      </c>
      <c r="F6812">
        <v>13964201984</v>
      </c>
      <c r="G6812">
        <v>0</v>
      </c>
      <c r="H6812">
        <f t="shared" si="387"/>
        <v>1</v>
      </c>
      <c r="I6812" t="s">
        <v>57</v>
      </c>
      <c r="J6812" t="s">
        <v>58</v>
      </c>
      <c r="K6812">
        <f t="shared" si="388"/>
        <v>0</v>
      </c>
      <c r="L6812">
        <f t="shared" si="389"/>
        <v>224.57499999999999</v>
      </c>
    </row>
    <row r="6813" spans="1:12" x14ac:dyDescent="0.25">
      <c r="B6813" s="22">
        <v>43445</v>
      </c>
      <c r="C6813">
        <v>57.2</v>
      </c>
      <c r="D6813">
        <v>235.27</v>
      </c>
      <c r="E6813">
        <v>13.693427712</v>
      </c>
      <c r="F6813">
        <v>13693427712</v>
      </c>
      <c r="G6813">
        <v>0</v>
      </c>
      <c r="H6813">
        <f t="shared" si="387"/>
        <v>1</v>
      </c>
      <c r="I6813" t="s">
        <v>57</v>
      </c>
      <c r="J6813" t="s">
        <v>58</v>
      </c>
      <c r="K6813">
        <f t="shared" si="388"/>
        <v>0</v>
      </c>
      <c r="L6813">
        <f t="shared" si="389"/>
        <v>235.27</v>
      </c>
    </row>
    <row r="6814" spans="1:12" x14ac:dyDescent="0.25">
      <c r="B6814" s="22">
        <v>43444</v>
      </c>
      <c r="C6814">
        <v>55.784999999999997</v>
      </c>
      <c r="D6814">
        <v>234.04499999999999</v>
      </c>
      <c r="E6814">
        <v>13.839559680000001</v>
      </c>
      <c r="F6814">
        <v>13839559680</v>
      </c>
      <c r="G6814">
        <v>0</v>
      </c>
      <c r="H6814">
        <f t="shared" si="387"/>
        <v>1</v>
      </c>
      <c r="I6814" t="s">
        <v>57</v>
      </c>
      <c r="J6814" t="s">
        <v>58</v>
      </c>
      <c r="K6814">
        <f t="shared" si="388"/>
        <v>0</v>
      </c>
      <c r="L6814">
        <f t="shared" si="389"/>
        <v>234.04499999999999</v>
      </c>
    </row>
    <row r="6815" spans="1:12" x14ac:dyDescent="0.25">
      <c r="A6815">
        <v>49</v>
      </c>
      <c r="B6815" s="22">
        <v>43441</v>
      </c>
      <c r="C6815">
        <v>55.825000000000003</v>
      </c>
      <c r="D6815">
        <v>237.91</v>
      </c>
      <c r="E6815">
        <v>14.174803968000001</v>
      </c>
      <c r="F6815">
        <v>14174803968</v>
      </c>
      <c r="G6815">
        <v>0</v>
      </c>
      <c r="H6815">
        <f t="shared" si="387"/>
        <v>1</v>
      </c>
      <c r="I6815" t="s">
        <v>57</v>
      </c>
      <c r="J6815" t="s">
        <v>58</v>
      </c>
      <c r="K6815">
        <f t="shared" si="388"/>
        <v>0</v>
      </c>
      <c r="L6815">
        <f t="shared" si="389"/>
        <v>237.91</v>
      </c>
    </row>
    <row r="6816" spans="1:12" x14ac:dyDescent="0.25">
      <c r="B6816" s="22">
        <v>43440</v>
      </c>
      <c r="C6816">
        <v>55.26</v>
      </c>
      <c r="D6816">
        <v>243.815</v>
      </c>
      <c r="E6816">
        <v>14.11463168</v>
      </c>
      <c r="F6816">
        <v>14114631680</v>
      </c>
      <c r="G6816">
        <v>0</v>
      </c>
      <c r="H6816">
        <f t="shared" si="387"/>
        <v>1</v>
      </c>
      <c r="I6816" t="s">
        <v>57</v>
      </c>
      <c r="J6816" t="s">
        <v>58</v>
      </c>
      <c r="K6816">
        <f t="shared" si="388"/>
        <v>0</v>
      </c>
      <c r="L6816">
        <f t="shared" si="389"/>
        <v>243.815</v>
      </c>
    </row>
    <row r="6817" spans="1:12" x14ac:dyDescent="0.25">
      <c r="B6817" s="22">
        <v>43439</v>
      </c>
      <c r="C6817">
        <v>56.88</v>
      </c>
      <c r="D6817">
        <v>235.76499999999999</v>
      </c>
      <c r="E6817">
        <v>14.613199871999999</v>
      </c>
      <c r="F6817">
        <v>14613199872</v>
      </c>
      <c r="G6817">
        <v>0</v>
      </c>
      <c r="H6817">
        <f t="shared" si="387"/>
        <v>1</v>
      </c>
      <c r="I6817" t="s">
        <v>57</v>
      </c>
      <c r="J6817" t="s">
        <v>58</v>
      </c>
      <c r="K6817">
        <f t="shared" si="388"/>
        <v>0</v>
      </c>
      <c r="L6817">
        <f t="shared" si="389"/>
        <v>235.76499999999999</v>
      </c>
    </row>
    <row r="6818" spans="1:12" x14ac:dyDescent="0.25">
      <c r="B6818" s="22">
        <v>43438</v>
      </c>
      <c r="C6818">
        <v>56.04</v>
      </c>
      <c r="D6818">
        <v>240.57499999999999</v>
      </c>
      <c r="E6818">
        <v>14.789417984</v>
      </c>
      <c r="F6818">
        <v>14789417984</v>
      </c>
      <c r="G6818">
        <v>0</v>
      </c>
      <c r="H6818">
        <f t="shared" si="387"/>
        <v>1</v>
      </c>
      <c r="I6818" t="s">
        <v>57</v>
      </c>
      <c r="J6818" t="s">
        <v>58</v>
      </c>
      <c r="K6818">
        <f t="shared" si="388"/>
        <v>0</v>
      </c>
      <c r="L6818">
        <f t="shared" si="389"/>
        <v>240.57499999999999</v>
      </c>
    </row>
    <row r="6819" spans="1:12" x14ac:dyDescent="0.25">
      <c r="B6819" s="22">
        <v>43437</v>
      </c>
      <c r="C6819">
        <v>55.08</v>
      </c>
      <c r="D6819">
        <v>237.99</v>
      </c>
      <c r="E6819">
        <v>15.098873856000001</v>
      </c>
      <c r="F6819">
        <v>15098873856</v>
      </c>
      <c r="G6819">
        <v>0</v>
      </c>
      <c r="H6819">
        <f t="shared" si="387"/>
        <v>1</v>
      </c>
      <c r="I6819" t="s">
        <v>57</v>
      </c>
      <c r="J6819" t="s">
        <v>58</v>
      </c>
      <c r="K6819">
        <f t="shared" si="388"/>
        <v>0</v>
      </c>
      <c r="L6819">
        <f t="shared" si="389"/>
        <v>237.99</v>
      </c>
    </row>
    <row r="6820" spans="1:12" x14ac:dyDescent="0.25">
      <c r="A6820">
        <v>48</v>
      </c>
      <c r="B6820" s="22">
        <v>43434</v>
      </c>
      <c r="C6820">
        <v>54.26</v>
      </c>
      <c r="D6820">
        <v>246.64</v>
      </c>
      <c r="E6820">
        <v>14.978530304</v>
      </c>
      <c r="F6820">
        <v>14978530304</v>
      </c>
      <c r="G6820">
        <v>0</v>
      </c>
      <c r="H6820">
        <f t="shared" si="387"/>
        <v>1</v>
      </c>
      <c r="I6820" t="s">
        <v>57</v>
      </c>
      <c r="J6820" t="s">
        <v>58</v>
      </c>
      <c r="K6820">
        <f t="shared" si="388"/>
        <v>0</v>
      </c>
      <c r="L6820">
        <f t="shared" si="389"/>
        <v>246.64</v>
      </c>
    </row>
    <row r="6821" spans="1:12" x14ac:dyDescent="0.25">
      <c r="B6821" s="22">
        <v>43433</v>
      </c>
      <c r="C6821">
        <v>54.12</v>
      </c>
      <c r="D6821">
        <v>245.51</v>
      </c>
      <c r="E6821">
        <v>15.000019968</v>
      </c>
      <c r="F6821">
        <v>15000019968</v>
      </c>
      <c r="G6821">
        <v>0</v>
      </c>
      <c r="H6821">
        <f t="shared" si="387"/>
        <v>1</v>
      </c>
      <c r="I6821" t="s">
        <v>57</v>
      </c>
      <c r="J6821" t="s">
        <v>58</v>
      </c>
      <c r="K6821">
        <f t="shared" si="388"/>
        <v>0</v>
      </c>
      <c r="L6821">
        <f t="shared" si="389"/>
        <v>245.51</v>
      </c>
    </row>
    <row r="6822" spans="1:12" x14ac:dyDescent="0.25">
      <c r="B6822" s="22">
        <v>43432</v>
      </c>
      <c r="C6822">
        <v>52.26</v>
      </c>
      <c r="D6822">
        <v>247.73</v>
      </c>
      <c r="E6822">
        <v>14.896868352</v>
      </c>
      <c r="F6822">
        <v>14896868352</v>
      </c>
      <c r="G6822">
        <v>0</v>
      </c>
      <c r="H6822">
        <f t="shared" si="387"/>
        <v>1</v>
      </c>
      <c r="I6822" t="s">
        <v>57</v>
      </c>
      <c r="J6822" t="s">
        <v>58</v>
      </c>
      <c r="K6822">
        <f t="shared" si="388"/>
        <v>0</v>
      </c>
      <c r="L6822">
        <f t="shared" si="389"/>
        <v>247.73</v>
      </c>
    </row>
    <row r="6823" spans="1:12" x14ac:dyDescent="0.25">
      <c r="B6823" s="22">
        <v>43431</v>
      </c>
      <c r="C6823">
        <v>52.344999999999999</v>
      </c>
      <c r="D6823">
        <v>249.73</v>
      </c>
      <c r="E6823">
        <v>14.724947968</v>
      </c>
      <c r="F6823">
        <v>14724947968</v>
      </c>
      <c r="G6823">
        <v>0</v>
      </c>
      <c r="H6823">
        <f t="shared" si="387"/>
        <v>1</v>
      </c>
      <c r="I6823" t="s">
        <v>57</v>
      </c>
      <c r="J6823" t="s">
        <v>58</v>
      </c>
      <c r="K6823">
        <f t="shared" si="388"/>
        <v>0</v>
      </c>
      <c r="L6823">
        <f t="shared" si="389"/>
        <v>249.73</v>
      </c>
    </row>
    <row r="6824" spans="1:12" x14ac:dyDescent="0.25">
      <c r="B6824" s="22">
        <v>43430</v>
      </c>
      <c r="C6824">
        <v>52.204999999999998</v>
      </c>
      <c r="D6824">
        <v>247.65</v>
      </c>
      <c r="E6824">
        <v>14.849590272</v>
      </c>
      <c r="F6824">
        <v>14849590272</v>
      </c>
      <c r="G6824">
        <v>0</v>
      </c>
      <c r="H6824">
        <f t="shared" si="387"/>
        <v>1</v>
      </c>
      <c r="I6824" t="s">
        <v>57</v>
      </c>
      <c r="J6824" t="s">
        <v>58</v>
      </c>
      <c r="K6824">
        <f t="shared" si="388"/>
        <v>0</v>
      </c>
      <c r="L6824">
        <f t="shared" si="389"/>
        <v>247.65</v>
      </c>
    </row>
    <row r="6825" spans="1:12" x14ac:dyDescent="0.25">
      <c r="A6825">
        <v>47</v>
      </c>
      <c r="B6825" s="22">
        <v>43427</v>
      </c>
      <c r="C6825">
        <v>51.89</v>
      </c>
      <c r="D6825">
        <v>262.30500000000001</v>
      </c>
      <c r="E6825">
        <v>14.828099584</v>
      </c>
      <c r="F6825">
        <v>14828099584</v>
      </c>
      <c r="G6825">
        <v>0</v>
      </c>
      <c r="H6825">
        <f t="shared" si="387"/>
        <v>1</v>
      </c>
      <c r="I6825" t="s">
        <v>57</v>
      </c>
      <c r="J6825" t="s">
        <v>58</v>
      </c>
      <c r="K6825">
        <f t="shared" si="388"/>
        <v>0</v>
      </c>
      <c r="L6825">
        <f t="shared" si="389"/>
        <v>262.30500000000001</v>
      </c>
    </row>
    <row r="6826" spans="1:12" x14ac:dyDescent="0.25">
      <c r="B6826" s="22">
        <v>43426</v>
      </c>
      <c r="C6826">
        <v>51.87</v>
      </c>
      <c r="D6826">
        <v>264.39</v>
      </c>
      <c r="E6826">
        <v>14.957039615999999</v>
      </c>
      <c r="F6826">
        <v>14957039616</v>
      </c>
      <c r="G6826">
        <v>0</v>
      </c>
      <c r="H6826">
        <f t="shared" si="387"/>
        <v>1</v>
      </c>
      <c r="I6826" t="s">
        <v>57</v>
      </c>
      <c r="J6826" t="s">
        <v>58</v>
      </c>
      <c r="K6826">
        <f t="shared" si="388"/>
        <v>0</v>
      </c>
      <c r="L6826">
        <f t="shared" si="389"/>
        <v>264.39</v>
      </c>
    </row>
    <row r="6827" spans="1:12" x14ac:dyDescent="0.25">
      <c r="B6827" s="22">
        <v>43425</v>
      </c>
      <c r="C6827">
        <v>51.44</v>
      </c>
      <c r="D6827">
        <v>273.68</v>
      </c>
      <c r="E6827">
        <v>15.077384192</v>
      </c>
      <c r="F6827">
        <v>15077384192</v>
      </c>
      <c r="G6827">
        <v>0</v>
      </c>
      <c r="H6827">
        <f t="shared" si="387"/>
        <v>1</v>
      </c>
      <c r="I6827" t="s">
        <v>57</v>
      </c>
      <c r="J6827" t="s">
        <v>58</v>
      </c>
      <c r="K6827">
        <f t="shared" si="388"/>
        <v>0</v>
      </c>
      <c r="L6827">
        <f t="shared" si="389"/>
        <v>273.68</v>
      </c>
    </row>
    <row r="6828" spans="1:12" x14ac:dyDescent="0.25">
      <c r="B6828" s="22">
        <v>43424</v>
      </c>
      <c r="C6828">
        <v>50.3</v>
      </c>
      <c r="D6828">
        <v>289.76499999999999</v>
      </c>
      <c r="E6828">
        <v>15.008616448</v>
      </c>
      <c r="F6828">
        <v>15008616448</v>
      </c>
      <c r="G6828">
        <v>0</v>
      </c>
      <c r="H6828">
        <f t="shared" si="387"/>
        <v>1</v>
      </c>
      <c r="I6828" t="s">
        <v>57</v>
      </c>
      <c r="J6828" t="s">
        <v>58</v>
      </c>
      <c r="K6828">
        <f t="shared" si="388"/>
        <v>0</v>
      </c>
      <c r="L6828">
        <f t="shared" si="389"/>
        <v>289.76499999999999</v>
      </c>
    </row>
    <row r="6829" spans="1:12" x14ac:dyDescent="0.25">
      <c r="B6829" s="22">
        <v>43423</v>
      </c>
      <c r="C6829">
        <v>51.86</v>
      </c>
      <c r="D6829">
        <v>282.76499999999999</v>
      </c>
      <c r="E6829">
        <v>15.245005824</v>
      </c>
      <c r="F6829">
        <v>15245005824</v>
      </c>
      <c r="G6829">
        <v>0</v>
      </c>
      <c r="H6829">
        <f t="shared" si="387"/>
        <v>1</v>
      </c>
      <c r="I6829" t="s">
        <v>57</v>
      </c>
      <c r="J6829" t="s">
        <v>58</v>
      </c>
      <c r="K6829">
        <f t="shared" si="388"/>
        <v>0</v>
      </c>
      <c r="L6829">
        <f t="shared" si="389"/>
        <v>282.76499999999999</v>
      </c>
    </row>
    <row r="6830" spans="1:12" x14ac:dyDescent="0.25">
      <c r="A6830">
        <v>46</v>
      </c>
      <c r="B6830" s="22">
        <v>43420</v>
      </c>
      <c r="C6830">
        <v>51.94</v>
      </c>
      <c r="D6830">
        <v>278.255</v>
      </c>
      <c r="E6830">
        <v>15.455607808</v>
      </c>
      <c r="F6830">
        <v>15455607808</v>
      </c>
      <c r="G6830">
        <v>0</v>
      </c>
      <c r="H6830">
        <f t="shared" si="387"/>
        <v>1</v>
      </c>
      <c r="I6830" t="s">
        <v>57</v>
      </c>
      <c r="J6830" t="s">
        <v>58</v>
      </c>
      <c r="K6830">
        <f t="shared" si="388"/>
        <v>0</v>
      </c>
      <c r="L6830">
        <f t="shared" si="389"/>
        <v>278.255</v>
      </c>
    </row>
    <row r="6831" spans="1:12" x14ac:dyDescent="0.25">
      <c r="B6831" s="22">
        <v>43419</v>
      </c>
      <c r="C6831">
        <v>51.84</v>
      </c>
      <c r="D6831">
        <v>278.39</v>
      </c>
      <c r="E6831">
        <v>15.335264256</v>
      </c>
      <c r="F6831">
        <v>15335264256</v>
      </c>
      <c r="G6831">
        <v>0</v>
      </c>
      <c r="H6831">
        <f t="shared" si="387"/>
        <v>1</v>
      </c>
      <c r="I6831" t="s">
        <v>57</v>
      </c>
      <c r="J6831" t="s">
        <v>58</v>
      </c>
      <c r="K6831">
        <f t="shared" si="388"/>
        <v>0</v>
      </c>
      <c r="L6831">
        <f t="shared" si="389"/>
        <v>278.39</v>
      </c>
    </row>
    <row r="6832" spans="1:12" x14ac:dyDescent="0.25">
      <c r="B6832" s="22">
        <v>43418</v>
      </c>
      <c r="C6832">
        <v>51.95</v>
      </c>
      <c r="D6832">
        <v>274.22500000000002</v>
      </c>
      <c r="E6832">
        <v>15.472799744</v>
      </c>
      <c r="F6832">
        <v>15472799744</v>
      </c>
      <c r="G6832">
        <v>0</v>
      </c>
      <c r="H6832">
        <f t="shared" si="387"/>
        <v>1</v>
      </c>
      <c r="I6832" t="s">
        <v>57</v>
      </c>
      <c r="J6832" t="s">
        <v>58</v>
      </c>
      <c r="K6832">
        <f t="shared" si="388"/>
        <v>0</v>
      </c>
      <c r="L6832">
        <f t="shared" si="389"/>
        <v>274.22500000000002</v>
      </c>
    </row>
    <row r="6833" spans="1:12" x14ac:dyDescent="0.25">
      <c r="B6833" s="22">
        <v>43417</v>
      </c>
      <c r="C6833">
        <v>51.95</v>
      </c>
      <c r="D6833">
        <v>270.54000000000002</v>
      </c>
      <c r="E6833">
        <v>15.567355903999999</v>
      </c>
      <c r="F6833">
        <v>15567355904</v>
      </c>
      <c r="G6833">
        <v>0</v>
      </c>
      <c r="H6833">
        <f t="shared" si="387"/>
        <v>1</v>
      </c>
      <c r="I6833" t="s">
        <v>57</v>
      </c>
      <c r="J6833" t="s">
        <v>58</v>
      </c>
      <c r="K6833">
        <f t="shared" si="388"/>
        <v>0</v>
      </c>
      <c r="L6833">
        <f t="shared" si="389"/>
        <v>270.54000000000002</v>
      </c>
    </row>
    <row r="6834" spans="1:12" x14ac:dyDescent="0.25">
      <c r="B6834" s="22">
        <v>43416</v>
      </c>
      <c r="C6834">
        <v>51.95</v>
      </c>
      <c r="D6834">
        <v>272.04500000000002</v>
      </c>
      <c r="E6834">
        <v>15.580250112</v>
      </c>
      <c r="F6834">
        <v>15580250112</v>
      </c>
      <c r="G6834">
        <v>0</v>
      </c>
      <c r="H6834">
        <f t="shared" si="387"/>
        <v>1</v>
      </c>
      <c r="I6834" t="s">
        <v>57</v>
      </c>
      <c r="J6834" t="s">
        <v>58</v>
      </c>
      <c r="K6834">
        <f t="shared" si="388"/>
        <v>0</v>
      </c>
      <c r="L6834">
        <f t="shared" si="389"/>
        <v>272.04500000000002</v>
      </c>
    </row>
    <row r="6835" spans="1:12" x14ac:dyDescent="0.25">
      <c r="A6835">
        <v>45</v>
      </c>
      <c r="B6835" s="22">
        <v>43413</v>
      </c>
      <c r="C6835">
        <v>52.05</v>
      </c>
      <c r="D6835">
        <v>267.72500000000002</v>
      </c>
      <c r="E6835">
        <v>15.765063680000001</v>
      </c>
      <c r="F6835">
        <v>15765063680</v>
      </c>
      <c r="G6835">
        <v>0</v>
      </c>
      <c r="H6835">
        <f t="shared" si="387"/>
        <v>1</v>
      </c>
      <c r="I6835" t="s">
        <v>57</v>
      </c>
      <c r="J6835" t="s">
        <v>58</v>
      </c>
      <c r="K6835">
        <f t="shared" si="388"/>
        <v>0</v>
      </c>
      <c r="L6835">
        <f t="shared" si="389"/>
        <v>267.72500000000002</v>
      </c>
    </row>
    <row r="6836" spans="1:12" x14ac:dyDescent="0.25">
      <c r="B6836" s="22">
        <v>43412</v>
      </c>
      <c r="C6836">
        <v>52.05</v>
      </c>
      <c r="D6836">
        <v>262.22000000000003</v>
      </c>
      <c r="E6836">
        <v>15.59314432</v>
      </c>
      <c r="F6836">
        <v>15593144320</v>
      </c>
      <c r="G6836">
        <v>0</v>
      </c>
      <c r="H6836">
        <f t="shared" si="387"/>
        <v>1</v>
      </c>
      <c r="I6836" t="s">
        <v>57</v>
      </c>
      <c r="J6836" t="s">
        <v>58</v>
      </c>
      <c r="K6836">
        <f t="shared" si="388"/>
        <v>0</v>
      </c>
      <c r="L6836">
        <f t="shared" si="389"/>
        <v>262.22000000000003</v>
      </c>
    </row>
    <row r="6837" spans="1:12" x14ac:dyDescent="0.25">
      <c r="B6837" s="22">
        <v>43411</v>
      </c>
      <c r="C6837">
        <v>51.93</v>
      </c>
      <c r="D6837">
        <v>259.58499999999998</v>
      </c>
      <c r="E6837">
        <v>15.567355903999999</v>
      </c>
      <c r="F6837">
        <v>15567355904</v>
      </c>
      <c r="G6837">
        <v>0</v>
      </c>
      <c r="H6837">
        <f t="shared" si="387"/>
        <v>1</v>
      </c>
      <c r="I6837" t="s">
        <v>57</v>
      </c>
      <c r="J6837" t="s">
        <v>58</v>
      </c>
      <c r="K6837">
        <f t="shared" si="388"/>
        <v>0</v>
      </c>
      <c r="L6837">
        <f t="shared" si="389"/>
        <v>259.58499999999998</v>
      </c>
    </row>
    <row r="6838" spans="1:12" x14ac:dyDescent="0.25">
      <c r="B6838" s="22">
        <v>43410</v>
      </c>
      <c r="C6838">
        <v>52.12</v>
      </c>
      <c r="D6838">
        <v>265.22000000000003</v>
      </c>
      <c r="E6838">
        <v>15.373945856000001</v>
      </c>
      <c r="F6838">
        <v>15373945856</v>
      </c>
      <c r="G6838">
        <v>0</v>
      </c>
      <c r="H6838">
        <f t="shared" si="387"/>
        <v>1</v>
      </c>
      <c r="I6838" t="s">
        <v>57</v>
      </c>
      <c r="J6838" t="s">
        <v>58</v>
      </c>
      <c r="K6838">
        <f t="shared" si="388"/>
        <v>0</v>
      </c>
      <c r="L6838">
        <f t="shared" si="389"/>
        <v>265.22000000000003</v>
      </c>
    </row>
    <row r="6839" spans="1:12" x14ac:dyDescent="0.25">
      <c r="B6839" s="22">
        <v>43409</v>
      </c>
      <c r="C6839">
        <v>52.29</v>
      </c>
      <c r="D6839">
        <v>258.14499999999998</v>
      </c>
      <c r="E6839">
        <v>15.270794240000001</v>
      </c>
      <c r="F6839">
        <v>15270794240</v>
      </c>
      <c r="G6839">
        <v>0</v>
      </c>
      <c r="H6839">
        <f t="shared" si="387"/>
        <v>1</v>
      </c>
      <c r="I6839" t="s">
        <v>57</v>
      </c>
      <c r="J6839" t="s">
        <v>58</v>
      </c>
      <c r="K6839">
        <f t="shared" si="388"/>
        <v>0</v>
      </c>
      <c r="L6839">
        <f t="shared" si="389"/>
        <v>258.14499999999998</v>
      </c>
    </row>
    <row r="6840" spans="1:12" x14ac:dyDescent="0.25">
      <c r="A6840">
        <v>44</v>
      </c>
      <c r="B6840" s="22">
        <v>43406</v>
      </c>
      <c r="C6840">
        <v>50.99</v>
      </c>
      <c r="D6840">
        <v>256.245</v>
      </c>
      <c r="E6840">
        <v>15.348158464000001</v>
      </c>
      <c r="F6840">
        <v>15348158464</v>
      </c>
      <c r="G6840">
        <v>0</v>
      </c>
      <c r="H6840">
        <f t="shared" si="387"/>
        <v>1</v>
      </c>
      <c r="I6840" t="s">
        <v>57</v>
      </c>
      <c r="J6840" t="s">
        <v>58</v>
      </c>
      <c r="K6840">
        <f t="shared" si="388"/>
        <v>0</v>
      </c>
      <c r="L6840">
        <f t="shared" si="389"/>
        <v>256.245</v>
      </c>
    </row>
    <row r="6841" spans="1:12" x14ac:dyDescent="0.25">
      <c r="B6841" s="22">
        <v>43405</v>
      </c>
      <c r="C6841">
        <v>51.91</v>
      </c>
      <c r="D6841">
        <v>264.125</v>
      </c>
      <c r="E6841">
        <v>15.410479104</v>
      </c>
      <c r="F6841">
        <v>15410479104</v>
      </c>
      <c r="G6841">
        <v>0</v>
      </c>
      <c r="H6841">
        <f t="shared" si="387"/>
        <v>1</v>
      </c>
      <c r="I6841" t="s">
        <v>57</v>
      </c>
      <c r="J6841" t="s">
        <v>58</v>
      </c>
      <c r="K6841">
        <f t="shared" si="388"/>
        <v>0</v>
      </c>
      <c r="L6841">
        <f t="shared" si="389"/>
        <v>264.125</v>
      </c>
    </row>
    <row r="6842" spans="1:12" x14ac:dyDescent="0.25">
      <c r="B6842" s="22">
        <v>43404</v>
      </c>
      <c r="C6842">
        <v>52.39</v>
      </c>
      <c r="D6842">
        <v>269.30500000000001</v>
      </c>
      <c r="E6842">
        <v>15.472799744</v>
      </c>
      <c r="F6842">
        <v>15472799744</v>
      </c>
      <c r="G6842">
        <v>0</v>
      </c>
      <c r="H6842">
        <f t="shared" si="387"/>
        <v>1</v>
      </c>
      <c r="I6842" t="s">
        <v>57</v>
      </c>
      <c r="J6842" t="s">
        <v>58</v>
      </c>
      <c r="K6842">
        <f t="shared" si="388"/>
        <v>0</v>
      </c>
      <c r="L6842">
        <f t="shared" si="389"/>
        <v>269.30500000000001</v>
      </c>
    </row>
    <row r="6843" spans="1:12" x14ac:dyDescent="0.25">
      <c r="B6843" s="22">
        <v>43403</v>
      </c>
      <c r="C6843">
        <v>53.63</v>
      </c>
      <c r="D6843">
        <v>274.13499999999999</v>
      </c>
      <c r="E6843">
        <v>15.184833535999999</v>
      </c>
      <c r="F6843">
        <v>15184833536</v>
      </c>
      <c r="G6843">
        <v>0</v>
      </c>
      <c r="H6843">
        <f t="shared" si="387"/>
        <v>1</v>
      </c>
      <c r="I6843" t="s">
        <v>57</v>
      </c>
      <c r="J6843" t="s">
        <v>58</v>
      </c>
      <c r="K6843">
        <f t="shared" si="388"/>
        <v>0</v>
      </c>
      <c r="L6843">
        <f t="shared" si="389"/>
        <v>274.13499999999999</v>
      </c>
    </row>
    <row r="6844" spans="1:12" x14ac:dyDescent="0.25">
      <c r="B6844" s="22">
        <v>43402</v>
      </c>
      <c r="C6844">
        <v>53.95</v>
      </c>
      <c r="D6844">
        <v>263.70999999999998</v>
      </c>
      <c r="E6844">
        <v>15.060192256000001</v>
      </c>
      <c r="F6844">
        <v>15060192256</v>
      </c>
      <c r="G6844">
        <v>0</v>
      </c>
      <c r="H6844">
        <f t="shared" si="387"/>
        <v>1</v>
      </c>
      <c r="I6844" t="s">
        <v>57</v>
      </c>
      <c r="J6844" t="s">
        <v>58</v>
      </c>
      <c r="K6844">
        <f t="shared" si="388"/>
        <v>0</v>
      </c>
      <c r="L6844">
        <f t="shared" si="389"/>
        <v>263.70999999999998</v>
      </c>
    </row>
    <row r="6845" spans="1:12" x14ac:dyDescent="0.25">
      <c r="A6845">
        <v>43</v>
      </c>
      <c r="B6845" s="22">
        <v>43399</v>
      </c>
      <c r="C6845">
        <v>53.02</v>
      </c>
      <c r="D6845">
        <v>274.8</v>
      </c>
      <c r="E6845">
        <v>15.023659007999999</v>
      </c>
      <c r="F6845">
        <v>15023659008</v>
      </c>
      <c r="G6845">
        <v>0</v>
      </c>
      <c r="H6845">
        <f t="shared" si="387"/>
        <v>1</v>
      </c>
      <c r="I6845" t="s">
        <v>57</v>
      </c>
      <c r="J6845" t="s">
        <v>58</v>
      </c>
      <c r="K6845">
        <f t="shared" si="388"/>
        <v>0</v>
      </c>
      <c r="L6845">
        <f t="shared" si="389"/>
        <v>274.8</v>
      </c>
    </row>
    <row r="6846" spans="1:12" x14ac:dyDescent="0.25">
      <c r="B6846" s="22">
        <v>43398</v>
      </c>
      <c r="C6846">
        <v>52.45</v>
      </c>
      <c r="D6846">
        <v>272.16500000000002</v>
      </c>
      <c r="E6846">
        <v>14.98712576</v>
      </c>
      <c r="F6846">
        <v>14987125760</v>
      </c>
      <c r="G6846">
        <v>0</v>
      </c>
      <c r="H6846">
        <f t="shared" si="387"/>
        <v>1</v>
      </c>
      <c r="I6846" t="s">
        <v>57</v>
      </c>
      <c r="J6846" t="s">
        <v>58</v>
      </c>
      <c r="K6846">
        <f t="shared" si="388"/>
        <v>0</v>
      </c>
      <c r="L6846">
        <f t="shared" si="389"/>
        <v>272.16500000000002</v>
      </c>
    </row>
    <row r="6847" spans="1:12" x14ac:dyDescent="0.25">
      <c r="B6847" s="22">
        <v>43397</v>
      </c>
      <c r="C6847">
        <v>54.83</v>
      </c>
      <c r="D6847">
        <v>283.54500000000002</v>
      </c>
      <c r="E6847">
        <v>14.901166079999999</v>
      </c>
      <c r="F6847">
        <v>14901166080</v>
      </c>
      <c r="G6847">
        <v>0</v>
      </c>
      <c r="H6847">
        <f t="shared" si="387"/>
        <v>1</v>
      </c>
      <c r="I6847" t="s">
        <v>57</v>
      </c>
      <c r="J6847" t="s">
        <v>58</v>
      </c>
      <c r="K6847">
        <f t="shared" si="388"/>
        <v>0</v>
      </c>
      <c r="L6847">
        <f t="shared" si="389"/>
        <v>283.54500000000002</v>
      </c>
    </row>
    <row r="6848" spans="1:12" x14ac:dyDescent="0.25">
      <c r="B6848" s="22">
        <v>43396</v>
      </c>
      <c r="C6848">
        <v>51.34</v>
      </c>
      <c r="D6848">
        <v>280.22000000000003</v>
      </c>
      <c r="E6848">
        <v>15.090278400000001</v>
      </c>
      <c r="F6848">
        <v>15090278400</v>
      </c>
      <c r="G6848">
        <v>0</v>
      </c>
      <c r="H6848">
        <f t="shared" si="387"/>
        <v>1</v>
      </c>
      <c r="I6848" t="s">
        <v>57</v>
      </c>
      <c r="J6848" t="s">
        <v>58</v>
      </c>
      <c r="K6848">
        <f t="shared" si="388"/>
        <v>0</v>
      </c>
      <c r="L6848">
        <f t="shared" si="389"/>
        <v>280.22000000000003</v>
      </c>
    </row>
    <row r="6849" spans="1:12" x14ac:dyDescent="0.25">
      <c r="B6849" s="22">
        <v>43395</v>
      </c>
      <c r="C6849">
        <v>57.12</v>
      </c>
      <c r="D6849">
        <v>270.15499999999997</v>
      </c>
      <c r="E6849">
        <v>15.679104000000001</v>
      </c>
      <c r="F6849">
        <v>15679104000</v>
      </c>
      <c r="G6849">
        <v>0</v>
      </c>
      <c r="H6849">
        <f t="shared" si="387"/>
        <v>1</v>
      </c>
      <c r="I6849" t="s">
        <v>57</v>
      </c>
      <c r="J6849" t="s">
        <v>58</v>
      </c>
      <c r="K6849">
        <f t="shared" si="388"/>
        <v>0</v>
      </c>
      <c r="L6849">
        <f t="shared" si="389"/>
        <v>270.15499999999997</v>
      </c>
    </row>
    <row r="6850" spans="1:12" x14ac:dyDescent="0.25">
      <c r="A6850">
        <v>42</v>
      </c>
      <c r="B6850" s="22">
        <v>43392</v>
      </c>
      <c r="C6850">
        <v>57.42</v>
      </c>
      <c r="D6850">
        <v>282.67500000000001</v>
      </c>
      <c r="E6850">
        <v>15.575952384000001</v>
      </c>
      <c r="F6850">
        <v>15575952384</v>
      </c>
      <c r="G6850">
        <v>0</v>
      </c>
      <c r="H6850">
        <f t="shared" si="387"/>
        <v>1</v>
      </c>
      <c r="I6850" t="s">
        <v>57</v>
      </c>
      <c r="J6850" t="s">
        <v>58</v>
      </c>
      <c r="K6850">
        <f t="shared" si="388"/>
        <v>0</v>
      </c>
      <c r="L6850">
        <f t="shared" si="389"/>
        <v>282.67500000000001</v>
      </c>
    </row>
    <row r="6851" spans="1:12" x14ac:dyDescent="0.25">
      <c r="B6851" s="22">
        <v>43391</v>
      </c>
      <c r="C6851">
        <v>57.21</v>
      </c>
      <c r="D6851">
        <v>287.55</v>
      </c>
      <c r="E6851">
        <v>15.765063680000001</v>
      </c>
      <c r="F6851">
        <v>15765063680</v>
      </c>
      <c r="G6851">
        <v>0</v>
      </c>
      <c r="H6851">
        <f t="shared" ref="H6851:H6914" si="390">IF(G6851=1, 0, 1)</f>
        <v>1</v>
      </c>
      <c r="I6851" t="s">
        <v>57</v>
      </c>
      <c r="J6851" t="s">
        <v>58</v>
      </c>
      <c r="K6851">
        <f t="shared" ref="K6851:K6914" si="391">D6851*G6851</f>
        <v>0</v>
      </c>
      <c r="L6851">
        <f t="shared" ref="L6851:L6914" si="392">D6851*H6851</f>
        <v>287.55</v>
      </c>
    </row>
    <row r="6852" spans="1:12" x14ac:dyDescent="0.25">
      <c r="B6852" s="22">
        <v>43390</v>
      </c>
      <c r="C6852">
        <v>50.88</v>
      </c>
      <c r="D6852">
        <v>274.28500000000003</v>
      </c>
      <c r="E6852">
        <v>15.825235967999999</v>
      </c>
      <c r="F6852">
        <v>15825235968</v>
      </c>
      <c r="G6852">
        <v>0</v>
      </c>
      <c r="H6852">
        <f t="shared" si="390"/>
        <v>1</v>
      </c>
      <c r="I6852" t="s">
        <v>57</v>
      </c>
      <c r="J6852" t="s">
        <v>58</v>
      </c>
      <c r="K6852">
        <f t="shared" si="391"/>
        <v>0</v>
      </c>
      <c r="L6852">
        <f t="shared" si="392"/>
        <v>274.28500000000003</v>
      </c>
    </row>
    <row r="6853" spans="1:12" x14ac:dyDescent="0.25">
      <c r="B6853" s="22">
        <v>43389</v>
      </c>
      <c r="C6853">
        <v>50.68</v>
      </c>
      <c r="D6853">
        <v>264.17500000000001</v>
      </c>
      <c r="E6853">
        <v>15.919792127999999</v>
      </c>
      <c r="F6853">
        <v>15919792128</v>
      </c>
      <c r="G6853">
        <v>0</v>
      </c>
      <c r="H6853">
        <f t="shared" si="390"/>
        <v>1</v>
      </c>
      <c r="I6853" t="s">
        <v>57</v>
      </c>
      <c r="J6853" t="s">
        <v>58</v>
      </c>
      <c r="K6853">
        <f t="shared" si="391"/>
        <v>0</v>
      </c>
      <c r="L6853">
        <f t="shared" si="392"/>
        <v>264.17500000000001</v>
      </c>
    </row>
    <row r="6854" spans="1:12" x14ac:dyDescent="0.25">
      <c r="B6854" s="22">
        <v>43388</v>
      </c>
      <c r="C6854">
        <v>48.24</v>
      </c>
      <c r="D6854">
        <v>271.875</v>
      </c>
      <c r="E6854">
        <v>15.618931712</v>
      </c>
      <c r="F6854">
        <v>15618931712</v>
      </c>
      <c r="G6854">
        <v>0</v>
      </c>
      <c r="H6854">
        <f t="shared" si="390"/>
        <v>1</v>
      </c>
      <c r="I6854" t="s">
        <v>57</v>
      </c>
      <c r="J6854" t="s">
        <v>58</v>
      </c>
      <c r="K6854">
        <f t="shared" si="391"/>
        <v>0</v>
      </c>
      <c r="L6854">
        <f t="shared" si="392"/>
        <v>271.875</v>
      </c>
    </row>
    <row r="6855" spans="1:12" x14ac:dyDescent="0.25">
      <c r="A6855">
        <v>41</v>
      </c>
      <c r="B6855" s="22">
        <v>43385</v>
      </c>
      <c r="C6855">
        <v>55.64</v>
      </c>
      <c r="D6855">
        <v>274.27499999999998</v>
      </c>
      <c r="E6855">
        <v>15.404032000000001</v>
      </c>
      <c r="F6855">
        <v>15404032000</v>
      </c>
      <c r="G6855">
        <v>0</v>
      </c>
      <c r="H6855">
        <f t="shared" si="390"/>
        <v>1</v>
      </c>
      <c r="I6855" t="s">
        <v>57</v>
      </c>
      <c r="J6855" t="s">
        <v>58</v>
      </c>
      <c r="K6855">
        <f t="shared" si="391"/>
        <v>0</v>
      </c>
      <c r="L6855">
        <f t="shared" si="392"/>
        <v>274.27499999999998</v>
      </c>
    </row>
    <row r="6856" spans="1:12" x14ac:dyDescent="0.25">
      <c r="B6856" s="22">
        <v>43384</v>
      </c>
      <c r="C6856">
        <v>49.57</v>
      </c>
      <c r="D6856">
        <v>274.33499999999998</v>
      </c>
      <c r="E6856">
        <v>15.429820416</v>
      </c>
      <c r="F6856">
        <v>15429820416</v>
      </c>
      <c r="G6856">
        <v>0</v>
      </c>
      <c r="H6856">
        <f t="shared" si="390"/>
        <v>1</v>
      </c>
      <c r="I6856" t="s">
        <v>57</v>
      </c>
      <c r="J6856" t="s">
        <v>58</v>
      </c>
      <c r="K6856">
        <f t="shared" si="391"/>
        <v>0</v>
      </c>
      <c r="L6856">
        <f t="shared" si="392"/>
        <v>274.33499999999998</v>
      </c>
    </row>
    <row r="6857" spans="1:12" x14ac:dyDescent="0.25">
      <c r="B6857" s="22">
        <v>43383</v>
      </c>
      <c r="C6857">
        <v>51.29</v>
      </c>
      <c r="D6857">
        <v>269.33499999999998</v>
      </c>
      <c r="E6857">
        <v>15.391137792</v>
      </c>
      <c r="F6857">
        <v>15391137792</v>
      </c>
      <c r="G6857">
        <v>0</v>
      </c>
      <c r="H6857">
        <f t="shared" si="390"/>
        <v>1</v>
      </c>
      <c r="I6857" t="s">
        <v>57</v>
      </c>
      <c r="J6857" t="s">
        <v>58</v>
      </c>
      <c r="K6857">
        <f t="shared" si="391"/>
        <v>0</v>
      </c>
      <c r="L6857">
        <f t="shared" si="392"/>
        <v>269.33499999999998</v>
      </c>
    </row>
    <row r="6858" spans="1:12" x14ac:dyDescent="0.25">
      <c r="B6858" s="22">
        <v>43382</v>
      </c>
      <c r="C6858">
        <v>51.97</v>
      </c>
      <c r="D6858">
        <v>269.815</v>
      </c>
      <c r="E6858">
        <v>15.511482367999999</v>
      </c>
      <c r="F6858">
        <v>15511482368</v>
      </c>
      <c r="G6858">
        <v>0</v>
      </c>
      <c r="H6858">
        <f t="shared" si="390"/>
        <v>1</v>
      </c>
      <c r="I6858" t="s">
        <v>57</v>
      </c>
      <c r="J6858" t="s">
        <v>58</v>
      </c>
      <c r="K6858">
        <f t="shared" si="391"/>
        <v>0</v>
      </c>
      <c r="L6858">
        <f t="shared" si="392"/>
        <v>269.815</v>
      </c>
    </row>
    <row r="6859" spans="1:12" x14ac:dyDescent="0.25">
      <c r="B6859" s="22">
        <v>43381</v>
      </c>
      <c r="C6859">
        <v>50.18</v>
      </c>
      <c r="D6859">
        <v>274.17</v>
      </c>
      <c r="E6859">
        <v>15.571653632</v>
      </c>
      <c r="F6859">
        <v>15571653632</v>
      </c>
      <c r="G6859">
        <v>0</v>
      </c>
      <c r="H6859">
        <f t="shared" si="390"/>
        <v>1</v>
      </c>
      <c r="I6859" t="s">
        <v>57</v>
      </c>
      <c r="J6859" t="s">
        <v>58</v>
      </c>
      <c r="K6859">
        <f t="shared" si="391"/>
        <v>0</v>
      </c>
      <c r="L6859">
        <f t="shared" si="392"/>
        <v>274.17</v>
      </c>
    </row>
    <row r="6860" spans="1:12" x14ac:dyDescent="0.25">
      <c r="A6860">
        <v>40</v>
      </c>
      <c r="B6860" s="22">
        <v>43378</v>
      </c>
      <c r="C6860">
        <v>54.45</v>
      </c>
      <c r="D6860">
        <v>264.40499999999997</v>
      </c>
      <c r="E6860">
        <v>15.558760447999999</v>
      </c>
      <c r="F6860">
        <v>15558760448</v>
      </c>
      <c r="G6860">
        <v>0</v>
      </c>
      <c r="H6860">
        <f t="shared" si="390"/>
        <v>1</v>
      </c>
      <c r="I6860" t="s">
        <v>57</v>
      </c>
      <c r="J6860" t="s">
        <v>58</v>
      </c>
      <c r="K6860">
        <f t="shared" si="391"/>
        <v>0</v>
      </c>
      <c r="L6860">
        <f t="shared" si="392"/>
        <v>264.40499999999997</v>
      </c>
    </row>
    <row r="6861" spans="1:12" x14ac:dyDescent="0.25">
      <c r="B6861" s="22">
        <v>43377</v>
      </c>
      <c r="C6861">
        <v>52</v>
      </c>
      <c r="D6861">
        <v>260.33</v>
      </c>
      <c r="E6861">
        <v>15.790852096</v>
      </c>
      <c r="F6861">
        <v>15790852096</v>
      </c>
      <c r="G6861">
        <v>0</v>
      </c>
      <c r="H6861">
        <f t="shared" si="390"/>
        <v>1</v>
      </c>
      <c r="I6861" t="s">
        <v>57</v>
      </c>
      <c r="J6861" t="s">
        <v>58</v>
      </c>
      <c r="K6861">
        <f t="shared" si="391"/>
        <v>0</v>
      </c>
      <c r="L6861">
        <f t="shared" si="392"/>
        <v>260.33</v>
      </c>
    </row>
    <row r="6862" spans="1:12" x14ac:dyDescent="0.25">
      <c r="B6862" s="22">
        <v>43376</v>
      </c>
      <c r="C6862">
        <v>51.35</v>
      </c>
      <c r="D6862">
        <v>258.93</v>
      </c>
      <c r="E6862">
        <v>15.365350400000001</v>
      </c>
      <c r="F6862">
        <v>15365350400</v>
      </c>
      <c r="G6862">
        <v>0</v>
      </c>
      <c r="H6862">
        <f t="shared" si="390"/>
        <v>1</v>
      </c>
      <c r="I6862" t="s">
        <v>57</v>
      </c>
      <c r="J6862" t="s">
        <v>58</v>
      </c>
      <c r="K6862">
        <f t="shared" si="391"/>
        <v>0</v>
      </c>
      <c r="L6862">
        <f t="shared" si="392"/>
        <v>258.93</v>
      </c>
    </row>
    <row r="6863" spans="1:12" x14ac:dyDescent="0.25">
      <c r="B6863" s="22">
        <v>43375</v>
      </c>
      <c r="C6863">
        <v>51.82</v>
      </c>
      <c r="D6863">
        <v>269.45</v>
      </c>
      <c r="E6863">
        <v>15.292283904</v>
      </c>
      <c r="F6863">
        <v>15292283904</v>
      </c>
      <c r="G6863">
        <v>0</v>
      </c>
      <c r="H6863">
        <f t="shared" si="390"/>
        <v>1</v>
      </c>
      <c r="I6863" t="s">
        <v>57</v>
      </c>
      <c r="J6863" t="s">
        <v>58</v>
      </c>
      <c r="K6863">
        <f t="shared" si="391"/>
        <v>0</v>
      </c>
      <c r="L6863">
        <f t="shared" si="392"/>
        <v>269.45</v>
      </c>
    </row>
    <row r="6864" spans="1:12" x14ac:dyDescent="0.25">
      <c r="B6864" s="22">
        <v>43374</v>
      </c>
      <c r="C6864">
        <v>52.91</v>
      </c>
      <c r="D6864">
        <v>258.45499999999998</v>
      </c>
      <c r="E6864">
        <v>15.266496512</v>
      </c>
      <c r="F6864">
        <v>15266496512</v>
      </c>
      <c r="G6864">
        <v>0</v>
      </c>
      <c r="H6864">
        <f t="shared" si="390"/>
        <v>1</v>
      </c>
      <c r="I6864" t="s">
        <v>57</v>
      </c>
      <c r="J6864" t="s">
        <v>58</v>
      </c>
      <c r="K6864">
        <f t="shared" si="391"/>
        <v>0</v>
      </c>
      <c r="L6864">
        <f t="shared" si="392"/>
        <v>258.45499999999998</v>
      </c>
    </row>
    <row r="6865" spans="1:12" x14ac:dyDescent="0.25">
      <c r="A6865">
        <v>39</v>
      </c>
      <c r="B6865" s="22">
        <v>43371</v>
      </c>
      <c r="C6865">
        <v>52.5</v>
      </c>
      <c r="D6865">
        <v>249.66</v>
      </c>
      <c r="E6865">
        <v>15.378243584</v>
      </c>
      <c r="F6865">
        <v>15378243584</v>
      </c>
      <c r="G6865">
        <v>0</v>
      </c>
      <c r="H6865">
        <f t="shared" si="390"/>
        <v>1</v>
      </c>
      <c r="I6865" t="s">
        <v>57</v>
      </c>
      <c r="J6865" t="s">
        <v>58</v>
      </c>
      <c r="K6865">
        <f t="shared" si="391"/>
        <v>0</v>
      </c>
      <c r="L6865">
        <f t="shared" si="392"/>
        <v>249.66</v>
      </c>
    </row>
    <row r="6866" spans="1:12" x14ac:dyDescent="0.25">
      <c r="B6866" s="22">
        <v>43370</v>
      </c>
      <c r="C6866">
        <v>53.03</v>
      </c>
      <c r="D6866">
        <v>219.96</v>
      </c>
      <c r="E6866">
        <v>15.86821632</v>
      </c>
      <c r="F6866">
        <v>15868216320</v>
      </c>
      <c r="G6866">
        <v>0</v>
      </c>
      <c r="H6866">
        <f t="shared" si="390"/>
        <v>1</v>
      </c>
      <c r="I6866" t="s">
        <v>57</v>
      </c>
      <c r="J6866" t="s">
        <v>58</v>
      </c>
      <c r="K6866">
        <f t="shared" si="391"/>
        <v>0</v>
      </c>
      <c r="L6866">
        <f t="shared" si="392"/>
        <v>219.96</v>
      </c>
    </row>
    <row r="6867" spans="1:12" x14ac:dyDescent="0.25">
      <c r="B6867" s="22">
        <v>43369</v>
      </c>
      <c r="C6867">
        <v>53.81</v>
      </c>
      <c r="D6867">
        <v>215.98</v>
      </c>
      <c r="E6867">
        <v>15.777957888</v>
      </c>
      <c r="F6867">
        <v>15777957888</v>
      </c>
      <c r="G6867">
        <v>0</v>
      </c>
      <c r="H6867">
        <f t="shared" si="390"/>
        <v>1</v>
      </c>
      <c r="I6867" t="s">
        <v>57</v>
      </c>
      <c r="J6867" t="s">
        <v>58</v>
      </c>
      <c r="K6867">
        <f t="shared" si="391"/>
        <v>0</v>
      </c>
      <c r="L6867">
        <f t="shared" si="392"/>
        <v>215.98</v>
      </c>
    </row>
    <row r="6868" spans="1:12" x14ac:dyDescent="0.25">
      <c r="B6868" s="22">
        <v>43368</v>
      </c>
      <c r="C6868">
        <v>52.805</v>
      </c>
      <c r="D6868">
        <v>217.4</v>
      </c>
      <c r="E6868">
        <v>15.979964416</v>
      </c>
      <c r="F6868">
        <v>15979964416</v>
      </c>
      <c r="G6868">
        <v>0</v>
      </c>
      <c r="H6868">
        <f t="shared" si="390"/>
        <v>1</v>
      </c>
      <c r="I6868" t="s">
        <v>57</v>
      </c>
      <c r="J6868" t="s">
        <v>58</v>
      </c>
      <c r="K6868">
        <f t="shared" si="391"/>
        <v>0</v>
      </c>
      <c r="L6868">
        <f t="shared" si="392"/>
        <v>217.4</v>
      </c>
    </row>
    <row r="6869" spans="1:12" x14ac:dyDescent="0.25">
      <c r="B6869" s="22">
        <v>43367</v>
      </c>
      <c r="C6869">
        <v>61.664999999999999</v>
      </c>
      <c r="D6869">
        <v>224.11500000000001</v>
      </c>
      <c r="E6869">
        <v>15.696295936</v>
      </c>
      <c r="F6869">
        <v>15696295936</v>
      </c>
      <c r="G6869">
        <v>0</v>
      </c>
      <c r="H6869">
        <f t="shared" si="390"/>
        <v>1</v>
      </c>
      <c r="I6869" t="s">
        <v>57</v>
      </c>
      <c r="J6869" t="s">
        <v>58</v>
      </c>
      <c r="K6869">
        <f t="shared" si="391"/>
        <v>0</v>
      </c>
      <c r="L6869">
        <f t="shared" si="392"/>
        <v>224.11500000000001</v>
      </c>
    </row>
    <row r="6870" spans="1:12" x14ac:dyDescent="0.25">
      <c r="A6870">
        <v>38</v>
      </c>
      <c r="B6870" s="22">
        <v>43364</v>
      </c>
      <c r="C6870">
        <v>61.774999999999999</v>
      </c>
      <c r="D6870">
        <v>218.285</v>
      </c>
      <c r="E6870">
        <v>15.760765952</v>
      </c>
      <c r="F6870">
        <v>15760765952</v>
      </c>
      <c r="G6870">
        <v>0</v>
      </c>
      <c r="H6870">
        <f t="shared" si="390"/>
        <v>1</v>
      </c>
      <c r="I6870" t="s">
        <v>57</v>
      </c>
      <c r="J6870" t="s">
        <v>58</v>
      </c>
      <c r="K6870">
        <f t="shared" si="391"/>
        <v>0</v>
      </c>
      <c r="L6870">
        <f t="shared" si="392"/>
        <v>218.285</v>
      </c>
    </row>
    <row r="6871" spans="1:12" x14ac:dyDescent="0.25">
      <c r="B6871" s="22">
        <v>43363</v>
      </c>
      <c r="C6871">
        <v>61.56</v>
      </c>
      <c r="D6871">
        <v>218.30500000000001</v>
      </c>
      <c r="E6871">
        <v>16.061626367999999</v>
      </c>
      <c r="F6871">
        <v>16061626368</v>
      </c>
      <c r="G6871">
        <v>0</v>
      </c>
      <c r="H6871">
        <f t="shared" si="390"/>
        <v>1</v>
      </c>
      <c r="I6871" t="s">
        <v>57</v>
      </c>
      <c r="J6871" t="s">
        <v>58</v>
      </c>
      <c r="K6871">
        <f t="shared" si="391"/>
        <v>0</v>
      </c>
      <c r="L6871">
        <f t="shared" si="392"/>
        <v>218.30500000000001</v>
      </c>
    </row>
    <row r="6872" spans="1:12" x14ac:dyDescent="0.25">
      <c r="B6872" s="22">
        <v>43362</v>
      </c>
      <c r="C6872">
        <v>57.604999999999997</v>
      </c>
      <c r="D6872">
        <v>210.08</v>
      </c>
      <c r="E6872">
        <v>16.229247999999998</v>
      </c>
      <c r="F6872">
        <v>16229248000</v>
      </c>
      <c r="G6872">
        <v>0</v>
      </c>
      <c r="H6872">
        <f t="shared" si="390"/>
        <v>1</v>
      </c>
      <c r="I6872" t="s">
        <v>57</v>
      </c>
      <c r="J6872" t="s">
        <v>58</v>
      </c>
      <c r="K6872">
        <f t="shared" si="391"/>
        <v>0</v>
      </c>
      <c r="L6872">
        <f t="shared" si="392"/>
        <v>210.08</v>
      </c>
    </row>
    <row r="6873" spans="1:12" x14ac:dyDescent="0.25">
      <c r="B6873" s="22">
        <v>43361</v>
      </c>
      <c r="C6873">
        <v>55.295000000000002</v>
      </c>
      <c r="D6873">
        <v>207.39500000000001</v>
      </c>
      <c r="E6873">
        <v>16.040135679999999</v>
      </c>
      <c r="F6873">
        <v>16040135680</v>
      </c>
      <c r="G6873">
        <v>0</v>
      </c>
      <c r="H6873">
        <f t="shared" si="390"/>
        <v>1</v>
      </c>
      <c r="I6873" t="s">
        <v>57</v>
      </c>
      <c r="J6873" t="s">
        <v>58</v>
      </c>
      <c r="K6873">
        <f t="shared" si="391"/>
        <v>0</v>
      </c>
      <c r="L6873">
        <f t="shared" si="392"/>
        <v>207.39500000000001</v>
      </c>
    </row>
    <row r="6874" spans="1:12" x14ac:dyDescent="0.25">
      <c r="B6874" s="22">
        <v>43360</v>
      </c>
      <c r="C6874">
        <v>54.97</v>
      </c>
      <c r="D6874">
        <v>215.1</v>
      </c>
      <c r="E6874">
        <v>15.902600192</v>
      </c>
      <c r="F6874">
        <v>15902600192</v>
      </c>
      <c r="G6874">
        <v>0</v>
      </c>
      <c r="H6874">
        <f t="shared" si="390"/>
        <v>1</v>
      </c>
      <c r="I6874" t="s">
        <v>57</v>
      </c>
      <c r="J6874" t="s">
        <v>58</v>
      </c>
      <c r="K6874">
        <f t="shared" si="391"/>
        <v>0</v>
      </c>
      <c r="L6874">
        <f t="shared" si="392"/>
        <v>215.1</v>
      </c>
    </row>
    <row r="6875" spans="1:12" x14ac:dyDescent="0.25">
      <c r="A6875">
        <v>37</v>
      </c>
      <c r="B6875" s="22">
        <v>43357</v>
      </c>
      <c r="C6875">
        <v>57.79</v>
      </c>
      <c r="D6875">
        <v>226.11</v>
      </c>
      <c r="E6875">
        <v>15.752170496</v>
      </c>
      <c r="F6875">
        <v>15752170496</v>
      </c>
      <c r="G6875">
        <v>0</v>
      </c>
      <c r="H6875">
        <f t="shared" si="390"/>
        <v>1</v>
      </c>
      <c r="I6875" t="s">
        <v>57</v>
      </c>
      <c r="J6875" t="s">
        <v>58</v>
      </c>
      <c r="K6875">
        <f t="shared" si="391"/>
        <v>0</v>
      </c>
      <c r="L6875">
        <f t="shared" si="392"/>
        <v>226.11</v>
      </c>
    </row>
    <row r="6876" spans="1:12" x14ac:dyDescent="0.25">
      <c r="B6876" s="22">
        <v>43356</v>
      </c>
      <c r="C6876">
        <v>56.46</v>
      </c>
      <c r="D6876">
        <v>227.625</v>
      </c>
      <c r="E6876">
        <v>15.515780096</v>
      </c>
      <c r="F6876">
        <v>15515780096</v>
      </c>
      <c r="G6876">
        <v>0</v>
      </c>
      <c r="H6876">
        <f t="shared" si="390"/>
        <v>1</v>
      </c>
      <c r="I6876" t="s">
        <v>57</v>
      </c>
      <c r="J6876" t="s">
        <v>58</v>
      </c>
      <c r="K6876">
        <f t="shared" si="391"/>
        <v>0</v>
      </c>
      <c r="L6876">
        <f t="shared" si="392"/>
        <v>227.625</v>
      </c>
    </row>
    <row r="6877" spans="1:12" x14ac:dyDescent="0.25">
      <c r="B6877" s="22">
        <v>43355</v>
      </c>
      <c r="C6877">
        <v>57.73</v>
      </c>
      <c r="D6877">
        <v>230.625</v>
      </c>
      <c r="E6877">
        <v>15.507183616000001</v>
      </c>
      <c r="F6877">
        <v>15507183616</v>
      </c>
      <c r="G6877">
        <v>0</v>
      </c>
      <c r="H6877">
        <f t="shared" si="390"/>
        <v>1</v>
      </c>
      <c r="I6877" t="s">
        <v>57</v>
      </c>
      <c r="J6877" t="s">
        <v>58</v>
      </c>
      <c r="K6877">
        <f t="shared" si="391"/>
        <v>0</v>
      </c>
      <c r="L6877">
        <f t="shared" si="392"/>
        <v>230.625</v>
      </c>
    </row>
    <row r="6878" spans="1:12" x14ac:dyDescent="0.25">
      <c r="B6878" s="22">
        <v>43354</v>
      </c>
      <c r="C6878">
        <v>57.625</v>
      </c>
      <c r="D6878">
        <v>225.89500000000001</v>
      </c>
      <c r="E6878">
        <v>15.266496512</v>
      </c>
      <c r="F6878">
        <v>15266496512</v>
      </c>
      <c r="G6878">
        <v>0</v>
      </c>
      <c r="H6878">
        <f t="shared" si="390"/>
        <v>1</v>
      </c>
      <c r="I6878" t="s">
        <v>57</v>
      </c>
      <c r="J6878" t="s">
        <v>58</v>
      </c>
      <c r="K6878">
        <f t="shared" si="391"/>
        <v>0</v>
      </c>
      <c r="L6878">
        <f t="shared" si="392"/>
        <v>225.89500000000001</v>
      </c>
    </row>
    <row r="6879" spans="1:12" x14ac:dyDescent="0.25">
      <c r="B6879" s="22">
        <v>43353</v>
      </c>
      <c r="C6879">
        <v>56.76</v>
      </c>
      <c r="D6879">
        <v>225.19499999999999</v>
      </c>
      <c r="E6879">
        <v>15.283688447999999</v>
      </c>
      <c r="F6879">
        <v>15283688448</v>
      </c>
      <c r="G6879">
        <v>0</v>
      </c>
      <c r="H6879">
        <f t="shared" si="390"/>
        <v>1</v>
      </c>
      <c r="I6879" t="s">
        <v>57</v>
      </c>
      <c r="J6879" t="s">
        <v>58</v>
      </c>
      <c r="K6879">
        <f t="shared" si="391"/>
        <v>0</v>
      </c>
      <c r="L6879">
        <f t="shared" si="392"/>
        <v>225.19499999999999</v>
      </c>
    </row>
    <row r="6880" spans="1:12" x14ac:dyDescent="0.25">
      <c r="A6880">
        <v>36</v>
      </c>
      <c r="B6880" s="22">
        <v>43350</v>
      </c>
      <c r="C6880">
        <v>57.77</v>
      </c>
      <c r="D6880">
        <v>233.255</v>
      </c>
      <c r="E6880">
        <v>15.116065792000001</v>
      </c>
      <c r="F6880">
        <v>15116065792</v>
      </c>
      <c r="G6880">
        <v>0</v>
      </c>
      <c r="H6880">
        <f t="shared" si="390"/>
        <v>1</v>
      </c>
      <c r="I6880" t="s">
        <v>57</v>
      </c>
      <c r="J6880" t="s">
        <v>58</v>
      </c>
      <c r="K6880">
        <f t="shared" si="391"/>
        <v>0</v>
      </c>
      <c r="L6880">
        <f t="shared" si="392"/>
        <v>233.255</v>
      </c>
    </row>
    <row r="6881" spans="1:12" x14ac:dyDescent="0.25">
      <c r="B6881" s="22">
        <v>43349</v>
      </c>
      <c r="C6881">
        <v>52.895000000000003</v>
      </c>
      <c r="D6881">
        <v>240.15</v>
      </c>
      <c r="E6881">
        <v>14.896868352</v>
      </c>
      <c r="F6881">
        <v>14896868352</v>
      </c>
      <c r="G6881">
        <v>0</v>
      </c>
      <c r="H6881">
        <f t="shared" si="390"/>
        <v>1</v>
      </c>
      <c r="I6881" t="s">
        <v>57</v>
      </c>
      <c r="J6881" t="s">
        <v>58</v>
      </c>
      <c r="K6881">
        <f t="shared" si="391"/>
        <v>0</v>
      </c>
      <c r="L6881">
        <f t="shared" si="392"/>
        <v>240.15</v>
      </c>
    </row>
    <row r="6882" spans="1:12" x14ac:dyDescent="0.25">
      <c r="B6882" s="22">
        <v>43348</v>
      </c>
      <c r="C6882">
        <v>57.44</v>
      </c>
      <c r="D6882">
        <v>243.26</v>
      </c>
      <c r="E6882">
        <v>15.236410368</v>
      </c>
      <c r="F6882">
        <v>15236410368</v>
      </c>
      <c r="G6882">
        <v>0</v>
      </c>
      <c r="H6882">
        <f t="shared" si="390"/>
        <v>1</v>
      </c>
      <c r="I6882" t="s">
        <v>57</v>
      </c>
      <c r="J6882" t="s">
        <v>58</v>
      </c>
      <c r="K6882">
        <f t="shared" si="391"/>
        <v>0</v>
      </c>
      <c r="L6882">
        <f t="shared" si="392"/>
        <v>243.26</v>
      </c>
    </row>
    <row r="6883" spans="1:12" x14ac:dyDescent="0.25">
      <c r="B6883" s="22">
        <v>43347</v>
      </c>
      <c r="C6883">
        <v>53.84</v>
      </c>
      <c r="D6883">
        <v>253.47499999999999</v>
      </c>
      <c r="E6883">
        <v>14.944146432</v>
      </c>
      <c r="F6883">
        <v>14944146432</v>
      </c>
      <c r="G6883">
        <v>0</v>
      </c>
      <c r="H6883">
        <f t="shared" si="390"/>
        <v>1</v>
      </c>
      <c r="I6883" t="s">
        <v>57</v>
      </c>
      <c r="J6883" t="s">
        <v>58</v>
      </c>
      <c r="K6883">
        <f t="shared" si="391"/>
        <v>0</v>
      </c>
      <c r="L6883">
        <f t="shared" si="392"/>
        <v>253.47499999999999</v>
      </c>
    </row>
    <row r="6884" spans="1:12" x14ac:dyDescent="0.25">
      <c r="B6884" s="22">
        <v>43346</v>
      </c>
      <c r="C6884">
        <v>56.63</v>
      </c>
      <c r="D6884">
        <v>262.97000000000003</v>
      </c>
      <c r="E6884">
        <v>14.8925696</v>
      </c>
      <c r="F6884">
        <v>14892569600</v>
      </c>
      <c r="G6884">
        <v>0</v>
      </c>
      <c r="H6884">
        <f t="shared" si="390"/>
        <v>1</v>
      </c>
      <c r="I6884" t="s">
        <v>57</v>
      </c>
      <c r="J6884" t="s">
        <v>58</v>
      </c>
      <c r="K6884">
        <f t="shared" si="391"/>
        <v>0</v>
      </c>
      <c r="L6884">
        <f t="shared" si="392"/>
        <v>262.97000000000003</v>
      </c>
    </row>
    <row r="6885" spans="1:12" x14ac:dyDescent="0.25">
      <c r="A6885">
        <v>35</v>
      </c>
      <c r="B6885" s="22">
        <v>43343</v>
      </c>
      <c r="C6885">
        <v>57.29</v>
      </c>
      <c r="D6885">
        <v>265.38499999999999</v>
      </c>
      <c r="E6885">
        <v>14.729245696</v>
      </c>
      <c r="F6885">
        <v>14729245696</v>
      </c>
      <c r="G6885">
        <v>0</v>
      </c>
      <c r="H6885">
        <f t="shared" si="390"/>
        <v>1</v>
      </c>
      <c r="I6885" t="s">
        <v>57</v>
      </c>
      <c r="J6885" t="s">
        <v>58</v>
      </c>
      <c r="K6885">
        <f t="shared" si="391"/>
        <v>0</v>
      </c>
      <c r="L6885">
        <f t="shared" si="392"/>
        <v>265.38499999999999</v>
      </c>
    </row>
    <row r="6886" spans="1:12" x14ac:dyDescent="0.25">
      <c r="B6886" s="22">
        <v>43342</v>
      </c>
      <c r="C6886">
        <v>57.56</v>
      </c>
      <c r="D6886">
        <v>263.70999999999998</v>
      </c>
      <c r="E6886">
        <v>14.982828032</v>
      </c>
      <c r="F6886">
        <v>14982828032</v>
      </c>
      <c r="G6886">
        <v>0</v>
      </c>
      <c r="H6886">
        <f t="shared" si="390"/>
        <v>1</v>
      </c>
      <c r="I6886" t="s">
        <v>57</v>
      </c>
      <c r="J6886" t="s">
        <v>58</v>
      </c>
      <c r="K6886">
        <f t="shared" si="391"/>
        <v>0</v>
      </c>
      <c r="L6886">
        <f t="shared" si="392"/>
        <v>263.70999999999998</v>
      </c>
    </row>
    <row r="6887" spans="1:12" x14ac:dyDescent="0.25">
      <c r="B6887" s="22">
        <v>43341</v>
      </c>
      <c r="C6887">
        <v>57.14</v>
      </c>
      <c r="D6887">
        <v>254.14500000000001</v>
      </c>
      <c r="E6887">
        <v>15.193430016000001</v>
      </c>
      <c r="F6887">
        <v>15193430016</v>
      </c>
      <c r="G6887">
        <v>0</v>
      </c>
      <c r="H6887">
        <f t="shared" si="390"/>
        <v>1</v>
      </c>
      <c r="I6887" t="s">
        <v>57</v>
      </c>
      <c r="J6887" t="s">
        <v>58</v>
      </c>
      <c r="K6887">
        <f t="shared" si="391"/>
        <v>0</v>
      </c>
      <c r="L6887">
        <f t="shared" si="392"/>
        <v>254.14500000000001</v>
      </c>
    </row>
    <row r="6888" spans="1:12" x14ac:dyDescent="0.25">
      <c r="B6888" s="22">
        <v>43340</v>
      </c>
      <c r="C6888">
        <v>57.115000000000002</v>
      </c>
      <c r="D6888">
        <v>257.20499999999998</v>
      </c>
      <c r="E6888">
        <v>15.116065792000001</v>
      </c>
      <c r="F6888">
        <v>15116065792</v>
      </c>
      <c r="G6888">
        <v>0</v>
      </c>
      <c r="H6888">
        <f t="shared" si="390"/>
        <v>1</v>
      </c>
      <c r="I6888" t="s">
        <v>57</v>
      </c>
      <c r="J6888" t="s">
        <v>58</v>
      </c>
      <c r="K6888">
        <f t="shared" si="391"/>
        <v>0</v>
      </c>
      <c r="L6888">
        <f t="shared" si="392"/>
        <v>257.20499999999998</v>
      </c>
    </row>
    <row r="6889" spans="1:12" x14ac:dyDescent="0.25">
      <c r="B6889" s="22">
        <v>43339</v>
      </c>
      <c r="C6889">
        <v>58.395000000000003</v>
      </c>
      <c r="D6889">
        <v>257.58999999999997</v>
      </c>
      <c r="E6889">
        <v>14.995722239999999</v>
      </c>
      <c r="F6889">
        <v>14995722240</v>
      </c>
      <c r="G6889">
        <v>0</v>
      </c>
      <c r="H6889">
        <f t="shared" si="390"/>
        <v>1</v>
      </c>
      <c r="I6889" t="s">
        <v>57</v>
      </c>
      <c r="J6889" t="s">
        <v>58</v>
      </c>
      <c r="K6889">
        <f t="shared" si="391"/>
        <v>0</v>
      </c>
      <c r="L6889">
        <f t="shared" si="392"/>
        <v>257.58999999999997</v>
      </c>
    </row>
    <row r="6890" spans="1:12" x14ac:dyDescent="0.25">
      <c r="A6890">
        <v>34</v>
      </c>
      <c r="B6890" s="22">
        <v>43336</v>
      </c>
      <c r="C6890">
        <v>58.55</v>
      </c>
      <c r="D6890">
        <v>257.61</v>
      </c>
      <c r="E6890">
        <v>14.935549952000001</v>
      </c>
      <c r="F6890">
        <v>14935549952</v>
      </c>
      <c r="G6890">
        <v>0</v>
      </c>
      <c r="H6890">
        <f t="shared" si="390"/>
        <v>1</v>
      </c>
      <c r="I6890" t="s">
        <v>57</v>
      </c>
      <c r="J6890" t="s">
        <v>58</v>
      </c>
      <c r="K6890">
        <f t="shared" si="391"/>
        <v>0</v>
      </c>
      <c r="L6890">
        <f t="shared" si="392"/>
        <v>257.61</v>
      </c>
    </row>
    <row r="6891" spans="1:12" x14ac:dyDescent="0.25">
      <c r="B6891" s="22">
        <v>43335</v>
      </c>
      <c r="C6891">
        <v>59.25</v>
      </c>
      <c r="D6891">
        <v>252.09</v>
      </c>
      <c r="E6891">
        <v>14.978530304</v>
      </c>
      <c r="F6891">
        <v>14978530304</v>
      </c>
      <c r="G6891">
        <v>0</v>
      </c>
      <c r="H6891">
        <f t="shared" si="390"/>
        <v>1</v>
      </c>
      <c r="I6891" t="s">
        <v>57</v>
      </c>
      <c r="J6891" t="s">
        <v>58</v>
      </c>
      <c r="K6891">
        <f t="shared" si="391"/>
        <v>0</v>
      </c>
      <c r="L6891">
        <f t="shared" si="392"/>
        <v>252.09</v>
      </c>
    </row>
    <row r="6892" spans="1:12" x14ac:dyDescent="0.25">
      <c r="B6892" s="22">
        <v>43334</v>
      </c>
      <c r="C6892">
        <v>59.465000000000003</v>
      </c>
      <c r="D6892">
        <v>250.11500000000001</v>
      </c>
      <c r="E6892">
        <v>14.974231551999999</v>
      </c>
      <c r="F6892">
        <v>14974231552</v>
      </c>
      <c r="G6892">
        <v>0</v>
      </c>
      <c r="H6892">
        <f t="shared" si="390"/>
        <v>1</v>
      </c>
      <c r="I6892" t="s">
        <v>57</v>
      </c>
      <c r="J6892" t="s">
        <v>58</v>
      </c>
      <c r="K6892">
        <f t="shared" si="391"/>
        <v>0</v>
      </c>
      <c r="L6892">
        <f t="shared" si="392"/>
        <v>250.11500000000001</v>
      </c>
    </row>
    <row r="6893" spans="1:12" x14ac:dyDescent="0.25">
      <c r="B6893" s="22">
        <v>43333</v>
      </c>
      <c r="C6893">
        <v>58.924999999999997</v>
      </c>
      <c r="D6893">
        <v>244.48</v>
      </c>
      <c r="E6893">
        <v>15.017211904</v>
      </c>
      <c r="F6893">
        <v>15017211904</v>
      </c>
      <c r="G6893">
        <v>0</v>
      </c>
      <c r="H6893">
        <f t="shared" si="390"/>
        <v>1</v>
      </c>
      <c r="I6893" t="s">
        <v>57</v>
      </c>
      <c r="J6893" t="s">
        <v>58</v>
      </c>
      <c r="K6893">
        <f t="shared" si="391"/>
        <v>0</v>
      </c>
      <c r="L6893">
        <f t="shared" si="392"/>
        <v>244.48</v>
      </c>
    </row>
    <row r="6894" spans="1:12" x14ac:dyDescent="0.25">
      <c r="B6894" s="22">
        <v>43332</v>
      </c>
      <c r="C6894">
        <v>57.174999999999997</v>
      </c>
      <c r="D6894">
        <v>254</v>
      </c>
      <c r="E6894">
        <v>14.733544448</v>
      </c>
      <c r="F6894">
        <v>14733544448</v>
      </c>
      <c r="G6894">
        <v>0</v>
      </c>
      <c r="H6894">
        <f t="shared" si="390"/>
        <v>1</v>
      </c>
      <c r="I6894" t="s">
        <v>57</v>
      </c>
      <c r="J6894" t="s">
        <v>58</v>
      </c>
      <c r="K6894">
        <f t="shared" si="391"/>
        <v>0</v>
      </c>
      <c r="L6894">
        <f t="shared" si="392"/>
        <v>254</v>
      </c>
    </row>
    <row r="6895" spans="1:12" x14ac:dyDescent="0.25">
      <c r="A6895">
        <v>33</v>
      </c>
      <c r="B6895" s="22">
        <v>43329</v>
      </c>
      <c r="C6895">
        <v>58.305</v>
      </c>
      <c r="D6895">
        <v>261.66500000000002</v>
      </c>
      <c r="E6895">
        <v>14.858185728</v>
      </c>
      <c r="F6895">
        <v>14858185728</v>
      </c>
      <c r="G6895">
        <v>0</v>
      </c>
      <c r="H6895">
        <f t="shared" si="390"/>
        <v>1</v>
      </c>
      <c r="I6895" t="s">
        <v>57</v>
      </c>
      <c r="J6895" t="s">
        <v>58</v>
      </c>
      <c r="K6895">
        <f t="shared" si="391"/>
        <v>0</v>
      </c>
      <c r="L6895">
        <f t="shared" si="392"/>
        <v>261.66500000000002</v>
      </c>
    </row>
    <row r="6896" spans="1:12" x14ac:dyDescent="0.25">
      <c r="B6896" s="22">
        <v>43328</v>
      </c>
      <c r="C6896">
        <v>56.07</v>
      </c>
      <c r="D6896">
        <v>258.73</v>
      </c>
      <c r="E6896">
        <v>14.793715711999999</v>
      </c>
      <c r="F6896">
        <v>14793715712</v>
      </c>
      <c r="G6896">
        <v>0</v>
      </c>
      <c r="H6896">
        <f t="shared" si="390"/>
        <v>1</v>
      </c>
      <c r="I6896" t="s">
        <v>57</v>
      </c>
      <c r="J6896" t="s">
        <v>58</v>
      </c>
      <c r="K6896">
        <f t="shared" si="391"/>
        <v>0</v>
      </c>
      <c r="L6896">
        <f t="shared" si="392"/>
        <v>258.73</v>
      </c>
    </row>
    <row r="6897" spans="1:12" x14ac:dyDescent="0.25">
      <c r="B6897" s="22">
        <v>43327</v>
      </c>
      <c r="C6897">
        <v>56.89</v>
      </c>
      <c r="D6897">
        <v>261.85500000000002</v>
      </c>
      <c r="E6897">
        <v>14.974232064000001</v>
      </c>
      <c r="F6897">
        <v>14974232064</v>
      </c>
      <c r="G6897">
        <v>0</v>
      </c>
      <c r="H6897">
        <f t="shared" si="390"/>
        <v>1</v>
      </c>
      <c r="I6897" t="s">
        <v>57</v>
      </c>
      <c r="J6897" t="s">
        <v>58</v>
      </c>
      <c r="K6897">
        <f t="shared" si="391"/>
        <v>0</v>
      </c>
      <c r="L6897">
        <f t="shared" si="392"/>
        <v>261.85500000000002</v>
      </c>
    </row>
    <row r="6898" spans="1:12" x14ac:dyDescent="0.25">
      <c r="B6898" s="22">
        <v>43326</v>
      </c>
      <c r="C6898">
        <v>59.64</v>
      </c>
      <c r="D6898">
        <v>255.36500000000001</v>
      </c>
      <c r="E6898">
        <v>15.154748416</v>
      </c>
      <c r="F6898">
        <v>15154748416</v>
      </c>
      <c r="G6898">
        <v>0</v>
      </c>
      <c r="H6898">
        <f t="shared" si="390"/>
        <v>1</v>
      </c>
      <c r="I6898" t="s">
        <v>57</v>
      </c>
      <c r="J6898" t="s">
        <v>58</v>
      </c>
      <c r="K6898">
        <f t="shared" si="391"/>
        <v>0</v>
      </c>
      <c r="L6898">
        <f t="shared" si="392"/>
        <v>255.36500000000001</v>
      </c>
    </row>
    <row r="6899" spans="1:12" x14ac:dyDescent="0.25">
      <c r="B6899" s="22">
        <v>43325</v>
      </c>
      <c r="C6899">
        <v>56.484999999999999</v>
      </c>
      <c r="D6899">
        <v>259.72500000000002</v>
      </c>
      <c r="E6899">
        <v>15.236410368</v>
      </c>
      <c r="F6899">
        <v>15236410368</v>
      </c>
      <c r="G6899">
        <v>0</v>
      </c>
      <c r="H6899">
        <f t="shared" si="390"/>
        <v>1</v>
      </c>
      <c r="I6899" t="s">
        <v>57</v>
      </c>
      <c r="J6899" t="s">
        <v>58</v>
      </c>
      <c r="K6899">
        <f t="shared" si="391"/>
        <v>0</v>
      </c>
      <c r="L6899">
        <f t="shared" si="392"/>
        <v>259.72500000000002</v>
      </c>
    </row>
    <row r="6900" spans="1:12" x14ac:dyDescent="0.25">
      <c r="A6900">
        <v>32</v>
      </c>
      <c r="B6900" s="22">
        <v>43322</v>
      </c>
      <c r="C6900">
        <v>55.58</v>
      </c>
      <c r="D6900">
        <v>252.13</v>
      </c>
      <c r="E6900">
        <v>15.386840063999999</v>
      </c>
      <c r="F6900">
        <v>15386840064</v>
      </c>
      <c r="G6900">
        <v>0</v>
      </c>
      <c r="H6900">
        <f t="shared" si="390"/>
        <v>1</v>
      </c>
      <c r="I6900" t="s">
        <v>57</v>
      </c>
      <c r="J6900" t="s">
        <v>58</v>
      </c>
      <c r="K6900">
        <f t="shared" si="391"/>
        <v>0</v>
      </c>
      <c r="L6900">
        <f t="shared" si="392"/>
        <v>252.13</v>
      </c>
    </row>
    <row r="6901" spans="1:12" x14ac:dyDescent="0.25">
      <c r="B6901" s="22">
        <v>43321</v>
      </c>
      <c r="C6901">
        <v>57.73</v>
      </c>
      <c r="D6901">
        <v>237.79499999999999</v>
      </c>
      <c r="E6901">
        <v>15.747871743999999</v>
      </c>
      <c r="F6901">
        <v>15747871744</v>
      </c>
      <c r="G6901">
        <v>0</v>
      </c>
      <c r="H6901">
        <f t="shared" si="390"/>
        <v>1</v>
      </c>
      <c r="I6901" t="s">
        <v>57</v>
      </c>
      <c r="J6901" t="s">
        <v>58</v>
      </c>
      <c r="K6901">
        <f t="shared" si="391"/>
        <v>0</v>
      </c>
      <c r="L6901">
        <f t="shared" si="392"/>
        <v>237.79499999999999</v>
      </c>
    </row>
    <row r="6902" spans="1:12" x14ac:dyDescent="0.25">
      <c r="B6902" s="22">
        <v>43320</v>
      </c>
      <c r="C6902">
        <v>57.484999999999999</v>
      </c>
      <c r="D6902">
        <v>231.845</v>
      </c>
      <c r="E6902">
        <v>16.001454079999998</v>
      </c>
      <c r="F6902">
        <v>16001454080</v>
      </c>
      <c r="G6902">
        <v>0</v>
      </c>
      <c r="H6902">
        <f t="shared" si="390"/>
        <v>1</v>
      </c>
      <c r="I6902" t="s">
        <v>57</v>
      </c>
      <c r="J6902" t="s">
        <v>58</v>
      </c>
      <c r="K6902">
        <f t="shared" si="391"/>
        <v>0</v>
      </c>
      <c r="L6902">
        <f t="shared" si="392"/>
        <v>231.845</v>
      </c>
    </row>
    <row r="6903" spans="1:12" x14ac:dyDescent="0.25">
      <c r="B6903" s="22">
        <v>43319</v>
      </c>
      <c r="C6903">
        <v>55.17</v>
      </c>
      <c r="D6903">
        <v>230.86</v>
      </c>
      <c r="E6903">
        <v>16.08741376</v>
      </c>
      <c r="F6903">
        <v>16087413760</v>
      </c>
      <c r="G6903">
        <v>0</v>
      </c>
      <c r="H6903">
        <f t="shared" si="390"/>
        <v>1</v>
      </c>
      <c r="I6903" t="s">
        <v>57</v>
      </c>
      <c r="J6903" t="s">
        <v>58</v>
      </c>
      <c r="K6903">
        <f t="shared" si="391"/>
        <v>0</v>
      </c>
      <c r="L6903">
        <f t="shared" si="392"/>
        <v>230.86</v>
      </c>
    </row>
    <row r="6904" spans="1:12" x14ac:dyDescent="0.25">
      <c r="B6904" s="22">
        <v>43318</v>
      </c>
      <c r="C6904">
        <v>59.2</v>
      </c>
      <c r="D6904">
        <v>234.36</v>
      </c>
      <c r="E6904">
        <v>15.928387583999999</v>
      </c>
      <c r="F6904">
        <v>15928387584</v>
      </c>
      <c r="G6904">
        <v>0</v>
      </c>
      <c r="H6904">
        <f t="shared" si="390"/>
        <v>1</v>
      </c>
      <c r="I6904" t="s">
        <v>57</v>
      </c>
      <c r="J6904" t="s">
        <v>58</v>
      </c>
      <c r="K6904">
        <f t="shared" si="391"/>
        <v>0</v>
      </c>
      <c r="L6904">
        <f t="shared" si="392"/>
        <v>234.36</v>
      </c>
    </row>
    <row r="6905" spans="1:12" x14ac:dyDescent="0.25">
      <c r="A6905">
        <v>31</v>
      </c>
      <c r="B6905" s="22">
        <v>43315</v>
      </c>
      <c r="C6905">
        <v>59.23</v>
      </c>
      <c r="D6905">
        <v>235.655</v>
      </c>
      <c r="E6905">
        <v>15.72638208</v>
      </c>
      <c r="F6905">
        <v>15726382080</v>
      </c>
      <c r="G6905">
        <v>0</v>
      </c>
      <c r="H6905">
        <f t="shared" si="390"/>
        <v>1</v>
      </c>
      <c r="I6905" t="s">
        <v>57</v>
      </c>
      <c r="J6905" t="s">
        <v>58</v>
      </c>
      <c r="K6905">
        <f t="shared" si="391"/>
        <v>0</v>
      </c>
      <c r="L6905">
        <f t="shared" si="392"/>
        <v>235.655</v>
      </c>
    </row>
    <row r="6906" spans="1:12" x14ac:dyDescent="0.25">
      <c r="B6906" s="22">
        <v>43314</v>
      </c>
      <c r="C6906">
        <v>58.555</v>
      </c>
      <c r="D6906">
        <v>226.33500000000001</v>
      </c>
      <c r="E6906">
        <v>15.765063680000001</v>
      </c>
      <c r="F6906">
        <v>15765063680</v>
      </c>
      <c r="G6906">
        <v>0</v>
      </c>
      <c r="H6906">
        <f t="shared" si="390"/>
        <v>1</v>
      </c>
      <c r="I6906" t="s">
        <v>57</v>
      </c>
      <c r="J6906" t="s">
        <v>58</v>
      </c>
      <c r="K6906">
        <f t="shared" si="391"/>
        <v>0</v>
      </c>
      <c r="L6906">
        <f t="shared" si="392"/>
        <v>226.33500000000001</v>
      </c>
    </row>
    <row r="6907" spans="1:12" x14ac:dyDescent="0.25">
      <c r="B6907" s="22">
        <v>43313</v>
      </c>
      <c r="C6907">
        <v>57.79</v>
      </c>
      <c r="D6907">
        <v>214.09</v>
      </c>
      <c r="E6907">
        <v>15.96277248</v>
      </c>
      <c r="F6907">
        <v>15962772480</v>
      </c>
      <c r="G6907">
        <v>0</v>
      </c>
      <c r="H6907">
        <f t="shared" si="390"/>
        <v>1</v>
      </c>
      <c r="I6907" t="s">
        <v>57</v>
      </c>
      <c r="J6907" t="s">
        <v>58</v>
      </c>
      <c r="K6907">
        <f t="shared" si="391"/>
        <v>0</v>
      </c>
      <c r="L6907">
        <f t="shared" si="392"/>
        <v>214.09</v>
      </c>
    </row>
    <row r="6908" spans="1:12" x14ac:dyDescent="0.25">
      <c r="B6908" s="22">
        <v>43312</v>
      </c>
      <c r="C6908">
        <v>57.16</v>
      </c>
      <c r="D6908">
        <v>214.6</v>
      </c>
      <c r="E6908">
        <v>15.885408256</v>
      </c>
      <c r="F6908">
        <v>15885408256</v>
      </c>
      <c r="G6908">
        <v>0</v>
      </c>
      <c r="H6908">
        <f t="shared" si="390"/>
        <v>1</v>
      </c>
      <c r="I6908" t="s">
        <v>57</v>
      </c>
      <c r="J6908" t="s">
        <v>58</v>
      </c>
      <c r="K6908">
        <f t="shared" si="391"/>
        <v>0</v>
      </c>
      <c r="L6908">
        <f t="shared" si="392"/>
        <v>214.6</v>
      </c>
    </row>
    <row r="6909" spans="1:12" x14ac:dyDescent="0.25">
      <c r="B6909" s="22">
        <v>43311</v>
      </c>
      <c r="C6909">
        <v>56.57</v>
      </c>
      <c r="D6909">
        <v>218.035</v>
      </c>
      <c r="E6909">
        <v>15.666209792</v>
      </c>
      <c r="F6909">
        <v>15666209792</v>
      </c>
      <c r="G6909">
        <v>0</v>
      </c>
      <c r="H6909">
        <f t="shared" si="390"/>
        <v>1</v>
      </c>
      <c r="I6909" t="s">
        <v>57</v>
      </c>
      <c r="J6909" t="s">
        <v>58</v>
      </c>
      <c r="K6909">
        <f t="shared" si="391"/>
        <v>0</v>
      </c>
      <c r="L6909">
        <f t="shared" si="392"/>
        <v>218.035</v>
      </c>
    </row>
    <row r="6910" spans="1:12" x14ac:dyDescent="0.25">
      <c r="A6910">
        <v>30</v>
      </c>
      <c r="B6910" s="22">
        <v>43308</v>
      </c>
      <c r="C6910">
        <v>58.54</v>
      </c>
      <c r="D6910">
        <v>216.15</v>
      </c>
      <c r="E6910">
        <v>15.739276287999999</v>
      </c>
      <c r="F6910">
        <v>15739276288</v>
      </c>
      <c r="G6910">
        <v>0</v>
      </c>
      <c r="H6910">
        <f t="shared" si="390"/>
        <v>1</v>
      </c>
      <c r="I6910" t="s">
        <v>57</v>
      </c>
      <c r="J6910" t="s">
        <v>58</v>
      </c>
      <c r="K6910">
        <f t="shared" si="391"/>
        <v>0</v>
      </c>
      <c r="L6910">
        <f t="shared" si="392"/>
        <v>216.15</v>
      </c>
    </row>
    <row r="6911" spans="1:12" x14ac:dyDescent="0.25">
      <c r="B6911" s="22">
        <v>43307</v>
      </c>
      <c r="C6911">
        <v>59.274999999999999</v>
      </c>
      <c r="D6911">
        <v>214.065</v>
      </c>
      <c r="E6911">
        <v>15.68770048</v>
      </c>
      <c r="F6911">
        <v>15687700480</v>
      </c>
      <c r="G6911">
        <v>0</v>
      </c>
      <c r="H6911">
        <f t="shared" si="390"/>
        <v>1</v>
      </c>
      <c r="I6911" t="s">
        <v>57</v>
      </c>
      <c r="J6911" t="s">
        <v>58</v>
      </c>
      <c r="K6911">
        <f t="shared" si="391"/>
        <v>0</v>
      </c>
      <c r="L6911">
        <f t="shared" si="392"/>
        <v>214.065</v>
      </c>
    </row>
    <row r="6912" spans="1:12" x14ac:dyDescent="0.25">
      <c r="B6912" s="22">
        <v>43306</v>
      </c>
      <c r="C6912">
        <v>59.34</v>
      </c>
      <c r="D6912">
        <v>213.34</v>
      </c>
      <c r="E6912">
        <v>15.636123648</v>
      </c>
      <c r="F6912">
        <v>15636123648</v>
      </c>
      <c r="G6912">
        <v>0</v>
      </c>
      <c r="H6912">
        <f t="shared" si="390"/>
        <v>1</v>
      </c>
      <c r="I6912" t="s">
        <v>57</v>
      </c>
      <c r="J6912" t="s">
        <v>58</v>
      </c>
      <c r="K6912">
        <f t="shared" si="391"/>
        <v>0</v>
      </c>
      <c r="L6912">
        <f t="shared" si="392"/>
        <v>213.34</v>
      </c>
    </row>
    <row r="6913" spans="1:12" x14ac:dyDescent="0.25">
      <c r="B6913" s="22">
        <v>43305</v>
      </c>
      <c r="C6913">
        <v>53.494999999999997</v>
      </c>
      <c r="D6913">
        <v>213.39500000000001</v>
      </c>
      <c r="E6913">
        <v>15.447012352</v>
      </c>
      <c r="F6913">
        <v>15447012352</v>
      </c>
      <c r="G6913">
        <v>0</v>
      </c>
      <c r="H6913">
        <f t="shared" si="390"/>
        <v>1</v>
      </c>
      <c r="I6913" t="s">
        <v>57</v>
      </c>
      <c r="J6913" t="s">
        <v>58</v>
      </c>
      <c r="K6913">
        <f t="shared" si="391"/>
        <v>0</v>
      </c>
      <c r="L6913">
        <f t="shared" si="392"/>
        <v>213.39500000000001</v>
      </c>
    </row>
    <row r="6914" spans="1:12" x14ac:dyDescent="0.25">
      <c r="B6914" s="22">
        <v>43304</v>
      </c>
      <c r="C6914">
        <v>59.3</v>
      </c>
      <c r="D6914">
        <v>209.30500000000001</v>
      </c>
      <c r="E6914">
        <v>15.043000320000001</v>
      </c>
      <c r="F6914">
        <v>15043000320</v>
      </c>
      <c r="G6914">
        <v>0</v>
      </c>
      <c r="H6914">
        <f t="shared" si="390"/>
        <v>1</v>
      </c>
      <c r="I6914" t="s">
        <v>57</v>
      </c>
      <c r="J6914" t="s">
        <v>58</v>
      </c>
      <c r="K6914">
        <f t="shared" si="391"/>
        <v>0</v>
      </c>
      <c r="L6914">
        <f t="shared" si="392"/>
        <v>209.30500000000001</v>
      </c>
    </row>
    <row r="6915" spans="1:12" x14ac:dyDescent="0.25">
      <c r="A6915">
        <v>29</v>
      </c>
      <c r="B6915" s="22">
        <v>43301</v>
      </c>
      <c r="C6915">
        <v>59.064999999999998</v>
      </c>
      <c r="D6915">
        <v>210.02</v>
      </c>
      <c r="E6915">
        <v>14.982828032</v>
      </c>
      <c r="F6915">
        <v>14982828032</v>
      </c>
      <c r="G6915">
        <v>0</v>
      </c>
      <c r="H6915">
        <f t="shared" ref="H6915:H6978" si="393">IF(G6915=1, 0, 1)</f>
        <v>1</v>
      </c>
      <c r="I6915" t="s">
        <v>57</v>
      </c>
      <c r="J6915" t="s">
        <v>58</v>
      </c>
      <c r="K6915">
        <f t="shared" ref="K6915:K6978" si="394">D6915*G6915</f>
        <v>0</v>
      </c>
      <c r="L6915">
        <f t="shared" ref="L6915:L6978" si="395">D6915*H6915</f>
        <v>210.02</v>
      </c>
    </row>
    <row r="6916" spans="1:12" x14ac:dyDescent="0.25">
      <c r="B6916" s="22">
        <v>43300</v>
      </c>
      <c r="C6916">
        <v>53.55</v>
      </c>
      <c r="D6916">
        <v>205.27</v>
      </c>
      <c r="E6916">
        <v>14.823801855999999</v>
      </c>
      <c r="F6916">
        <v>14823801856</v>
      </c>
      <c r="G6916">
        <v>0</v>
      </c>
      <c r="H6916">
        <f t="shared" si="393"/>
        <v>1</v>
      </c>
      <c r="I6916" t="s">
        <v>57</v>
      </c>
      <c r="J6916" t="s">
        <v>58</v>
      </c>
      <c r="K6916">
        <f t="shared" si="394"/>
        <v>0</v>
      </c>
      <c r="L6916">
        <f t="shared" si="395"/>
        <v>205.27</v>
      </c>
    </row>
    <row r="6917" spans="1:12" x14ac:dyDescent="0.25">
      <c r="B6917" s="22">
        <v>43299</v>
      </c>
      <c r="C6917">
        <v>56.57</v>
      </c>
      <c r="D6917">
        <v>205.05500000000001</v>
      </c>
      <c r="E6917">
        <v>14.8925696</v>
      </c>
      <c r="F6917">
        <v>14892569600</v>
      </c>
      <c r="G6917">
        <v>0</v>
      </c>
      <c r="H6917">
        <f t="shared" si="393"/>
        <v>1</v>
      </c>
      <c r="I6917" t="s">
        <v>57</v>
      </c>
      <c r="J6917" t="s">
        <v>58</v>
      </c>
      <c r="K6917">
        <f t="shared" si="394"/>
        <v>0</v>
      </c>
      <c r="L6917">
        <f t="shared" si="395"/>
        <v>205.05500000000001</v>
      </c>
    </row>
    <row r="6918" spans="1:12" x14ac:dyDescent="0.25">
      <c r="B6918" s="22">
        <v>43298</v>
      </c>
      <c r="C6918">
        <v>54.545000000000002</v>
      </c>
      <c r="D6918">
        <v>203.39500000000001</v>
      </c>
      <c r="E6918">
        <v>14.750736384</v>
      </c>
      <c r="F6918">
        <v>14750736384</v>
      </c>
      <c r="G6918">
        <v>0</v>
      </c>
      <c r="H6918">
        <f t="shared" si="393"/>
        <v>1</v>
      </c>
      <c r="I6918" t="s">
        <v>57</v>
      </c>
      <c r="J6918" t="s">
        <v>58</v>
      </c>
      <c r="K6918">
        <f t="shared" si="394"/>
        <v>0</v>
      </c>
      <c r="L6918">
        <f t="shared" si="395"/>
        <v>203.39500000000001</v>
      </c>
    </row>
    <row r="6919" spans="1:12" x14ac:dyDescent="0.25">
      <c r="B6919" s="22">
        <v>43297</v>
      </c>
      <c r="C6919">
        <v>57.52</v>
      </c>
      <c r="D6919">
        <v>209.78</v>
      </c>
      <c r="E6919">
        <v>15.073086463999999</v>
      </c>
      <c r="F6919">
        <v>15073086464</v>
      </c>
      <c r="G6919">
        <v>0</v>
      </c>
      <c r="H6919">
        <f t="shared" si="393"/>
        <v>1</v>
      </c>
      <c r="I6919" t="s">
        <v>57</v>
      </c>
      <c r="J6919" t="s">
        <v>58</v>
      </c>
      <c r="K6919">
        <f t="shared" si="394"/>
        <v>0</v>
      </c>
      <c r="L6919">
        <f t="shared" si="395"/>
        <v>209.78</v>
      </c>
    </row>
    <row r="6920" spans="1:12" x14ac:dyDescent="0.25">
      <c r="A6920">
        <v>28</v>
      </c>
      <c r="B6920" s="22">
        <v>43294</v>
      </c>
      <c r="C6920">
        <v>57.465000000000003</v>
      </c>
      <c r="D6920">
        <v>210.53</v>
      </c>
      <c r="E6920">
        <v>14.957039615999999</v>
      </c>
      <c r="F6920">
        <v>14957039616</v>
      </c>
      <c r="G6920">
        <v>0</v>
      </c>
      <c r="H6920">
        <f t="shared" si="393"/>
        <v>1</v>
      </c>
      <c r="I6920" t="s">
        <v>57</v>
      </c>
      <c r="J6920" t="s">
        <v>58</v>
      </c>
      <c r="K6920">
        <f t="shared" si="394"/>
        <v>0</v>
      </c>
      <c r="L6920">
        <f t="shared" si="395"/>
        <v>210.53</v>
      </c>
    </row>
    <row r="6921" spans="1:12" x14ac:dyDescent="0.25">
      <c r="B6921" s="22">
        <v>43293</v>
      </c>
      <c r="C6921">
        <v>57.575000000000003</v>
      </c>
      <c r="D6921">
        <v>216.27500000000001</v>
      </c>
      <c r="E6921">
        <v>14.798014464</v>
      </c>
      <c r="F6921">
        <v>14798014464</v>
      </c>
      <c r="G6921">
        <v>0</v>
      </c>
      <c r="H6921">
        <f t="shared" si="393"/>
        <v>1</v>
      </c>
      <c r="I6921" t="s">
        <v>57</v>
      </c>
      <c r="J6921" t="s">
        <v>58</v>
      </c>
      <c r="K6921">
        <f t="shared" si="394"/>
        <v>0</v>
      </c>
      <c r="L6921">
        <f t="shared" si="395"/>
        <v>216.27500000000001</v>
      </c>
    </row>
    <row r="6922" spans="1:12" x14ac:dyDescent="0.25">
      <c r="B6922" s="22">
        <v>43292</v>
      </c>
      <c r="C6922">
        <v>58.234999999999999</v>
      </c>
      <c r="D6922">
        <v>216.60499999999999</v>
      </c>
      <c r="E6922">
        <v>14.763629568000001</v>
      </c>
      <c r="F6922">
        <v>14763629568</v>
      </c>
      <c r="G6922">
        <v>0</v>
      </c>
      <c r="H6922">
        <f t="shared" si="393"/>
        <v>1</v>
      </c>
      <c r="I6922" t="s">
        <v>57</v>
      </c>
      <c r="J6922" t="s">
        <v>58</v>
      </c>
      <c r="K6922">
        <f t="shared" si="394"/>
        <v>0</v>
      </c>
      <c r="L6922">
        <f t="shared" si="395"/>
        <v>216.60499999999999</v>
      </c>
    </row>
    <row r="6923" spans="1:12" x14ac:dyDescent="0.25">
      <c r="B6923" s="22">
        <v>43291</v>
      </c>
      <c r="C6923">
        <v>58.545000000000002</v>
      </c>
      <c r="D6923">
        <v>213.33</v>
      </c>
      <c r="E6923">
        <v>15.133257728</v>
      </c>
      <c r="F6923">
        <v>15133257728</v>
      </c>
      <c r="G6923">
        <v>0</v>
      </c>
      <c r="H6923">
        <f t="shared" si="393"/>
        <v>1</v>
      </c>
      <c r="I6923" t="s">
        <v>57</v>
      </c>
      <c r="J6923" t="s">
        <v>58</v>
      </c>
      <c r="K6923">
        <f t="shared" si="394"/>
        <v>0</v>
      </c>
      <c r="L6923">
        <f t="shared" si="395"/>
        <v>213.33</v>
      </c>
    </row>
    <row r="6924" spans="1:12" x14ac:dyDescent="0.25">
      <c r="B6924" s="22">
        <v>43290</v>
      </c>
      <c r="C6924">
        <v>53.615000000000002</v>
      </c>
      <c r="D6924">
        <v>214.83500000000001</v>
      </c>
      <c r="E6924">
        <v>15.094576128</v>
      </c>
      <c r="F6924">
        <v>15094576128</v>
      </c>
      <c r="G6924">
        <v>0</v>
      </c>
      <c r="H6924">
        <f t="shared" si="393"/>
        <v>1</v>
      </c>
      <c r="I6924" t="s">
        <v>57</v>
      </c>
      <c r="J6924" t="s">
        <v>58</v>
      </c>
      <c r="K6924">
        <f t="shared" si="394"/>
        <v>0</v>
      </c>
      <c r="L6924">
        <f t="shared" si="395"/>
        <v>214.83500000000001</v>
      </c>
    </row>
    <row r="6925" spans="1:12" x14ac:dyDescent="0.25">
      <c r="A6925">
        <v>27</v>
      </c>
      <c r="B6925" s="22">
        <v>43287</v>
      </c>
      <c r="C6925">
        <v>58.01</v>
      </c>
      <c r="D6925">
        <v>217.65</v>
      </c>
      <c r="E6925">
        <v>14.982828032</v>
      </c>
      <c r="F6925">
        <v>14982828032</v>
      </c>
      <c r="G6925">
        <v>0</v>
      </c>
      <c r="H6925">
        <f t="shared" si="393"/>
        <v>1</v>
      </c>
      <c r="I6925" t="s">
        <v>57</v>
      </c>
      <c r="J6925" t="s">
        <v>58</v>
      </c>
      <c r="K6925">
        <f t="shared" si="394"/>
        <v>0</v>
      </c>
      <c r="L6925">
        <f t="shared" si="395"/>
        <v>217.65</v>
      </c>
    </row>
    <row r="6926" spans="1:12" x14ac:dyDescent="0.25">
      <c r="B6926" s="22">
        <v>43286</v>
      </c>
      <c r="C6926">
        <v>52.37</v>
      </c>
      <c r="D6926">
        <v>219.71</v>
      </c>
      <c r="E6926">
        <v>15.064489984</v>
      </c>
      <c r="F6926">
        <v>15064489984</v>
      </c>
      <c r="G6926">
        <v>0</v>
      </c>
      <c r="H6926">
        <f t="shared" si="393"/>
        <v>1</v>
      </c>
      <c r="I6926" t="s">
        <v>57</v>
      </c>
      <c r="J6926" t="s">
        <v>58</v>
      </c>
      <c r="K6926">
        <f t="shared" si="394"/>
        <v>0</v>
      </c>
      <c r="L6926">
        <f t="shared" si="395"/>
        <v>219.71</v>
      </c>
    </row>
    <row r="6927" spans="1:12" x14ac:dyDescent="0.25">
      <c r="B6927" s="22">
        <v>43285</v>
      </c>
      <c r="C6927">
        <v>49.45</v>
      </c>
      <c r="D6927">
        <v>211.01499999999999</v>
      </c>
      <c r="E6927">
        <v>15.146151936000001</v>
      </c>
      <c r="F6927">
        <v>15146151936</v>
      </c>
      <c r="G6927">
        <v>0</v>
      </c>
      <c r="H6927">
        <f t="shared" si="393"/>
        <v>1</v>
      </c>
      <c r="I6927" t="s">
        <v>57</v>
      </c>
      <c r="J6927" t="s">
        <v>58</v>
      </c>
      <c r="K6927">
        <f t="shared" si="394"/>
        <v>0</v>
      </c>
      <c r="L6927">
        <f t="shared" si="395"/>
        <v>211.01499999999999</v>
      </c>
    </row>
    <row r="6928" spans="1:12" x14ac:dyDescent="0.25">
      <c r="B6928" s="22">
        <v>43284</v>
      </c>
      <c r="C6928">
        <v>59.29</v>
      </c>
      <c r="D6928">
        <v>214.09</v>
      </c>
      <c r="E6928">
        <v>14.866782208</v>
      </c>
      <c r="F6928">
        <v>14866782208</v>
      </c>
      <c r="G6928">
        <v>0</v>
      </c>
      <c r="H6928">
        <f t="shared" si="393"/>
        <v>1</v>
      </c>
      <c r="I6928" t="s">
        <v>57</v>
      </c>
      <c r="J6928" t="s">
        <v>58</v>
      </c>
      <c r="K6928">
        <f t="shared" si="394"/>
        <v>0</v>
      </c>
      <c r="L6928">
        <f t="shared" si="395"/>
        <v>214.09</v>
      </c>
    </row>
    <row r="6929" spans="1:12" x14ac:dyDescent="0.25">
      <c r="B6929" s="22">
        <v>43283</v>
      </c>
      <c r="C6929">
        <v>58.085000000000001</v>
      </c>
      <c r="D6929">
        <v>216.65</v>
      </c>
      <c r="E6929">
        <v>15.193430016000001</v>
      </c>
      <c r="F6929">
        <v>15193430016</v>
      </c>
      <c r="G6929">
        <v>0</v>
      </c>
      <c r="H6929">
        <f t="shared" si="393"/>
        <v>1</v>
      </c>
      <c r="I6929" t="s">
        <v>57</v>
      </c>
      <c r="J6929" t="s">
        <v>58</v>
      </c>
      <c r="K6929">
        <f t="shared" si="394"/>
        <v>0</v>
      </c>
      <c r="L6929">
        <f t="shared" si="395"/>
        <v>216.65</v>
      </c>
    </row>
    <row r="6930" spans="1:12" x14ac:dyDescent="0.25">
      <c r="A6930">
        <v>26</v>
      </c>
      <c r="B6930" s="22">
        <v>43280</v>
      </c>
      <c r="C6930">
        <v>55.435000000000002</v>
      </c>
      <c r="D6930">
        <v>218.685</v>
      </c>
      <c r="E6930">
        <v>15.365350400000001</v>
      </c>
      <c r="F6930">
        <v>15365350400</v>
      </c>
      <c r="G6930">
        <v>0</v>
      </c>
      <c r="H6930">
        <f t="shared" si="393"/>
        <v>1</v>
      </c>
      <c r="I6930" t="s">
        <v>57</v>
      </c>
      <c r="J6930" t="s">
        <v>58</v>
      </c>
      <c r="K6930">
        <f t="shared" si="394"/>
        <v>0</v>
      </c>
      <c r="L6930">
        <f t="shared" si="395"/>
        <v>218.685</v>
      </c>
    </row>
    <row r="6931" spans="1:12" x14ac:dyDescent="0.25">
      <c r="B6931" s="22">
        <v>43279</v>
      </c>
      <c r="C6931">
        <v>60.204999999999998</v>
      </c>
      <c r="D6931">
        <v>231.94</v>
      </c>
      <c r="E6931">
        <v>15.365350400000001</v>
      </c>
      <c r="F6931">
        <v>15365350400</v>
      </c>
      <c r="G6931">
        <v>0</v>
      </c>
      <c r="H6931">
        <f t="shared" si="393"/>
        <v>1</v>
      </c>
      <c r="I6931" t="s">
        <v>57</v>
      </c>
      <c r="J6931" t="s">
        <v>58</v>
      </c>
      <c r="K6931">
        <f t="shared" si="394"/>
        <v>0</v>
      </c>
      <c r="L6931">
        <f t="shared" si="395"/>
        <v>231.94</v>
      </c>
    </row>
    <row r="6932" spans="1:12" x14ac:dyDescent="0.25">
      <c r="B6932" s="22">
        <v>43278</v>
      </c>
      <c r="C6932">
        <v>58.524999999999999</v>
      </c>
      <c r="D6932">
        <v>230.85499999999999</v>
      </c>
      <c r="E6932">
        <v>15.081681919999999</v>
      </c>
      <c r="F6932">
        <v>15081681920</v>
      </c>
      <c r="G6932">
        <v>0</v>
      </c>
      <c r="H6932">
        <f t="shared" si="393"/>
        <v>1</v>
      </c>
      <c r="I6932" t="s">
        <v>57</v>
      </c>
      <c r="J6932" t="s">
        <v>58</v>
      </c>
      <c r="K6932">
        <f t="shared" si="394"/>
        <v>0</v>
      </c>
      <c r="L6932">
        <f t="shared" si="395"/>
        <v>230.85499999999999</v>
      </c>
    </row>
    <row r="6933" spans="1:12" x14ac:dyDescent="0.25">
      <c r="B6933" s="22">
        <v>43277</v>
      </c>
      <c r="C6933">
        <v>51.63</v>
      </c>
      <c r="D6933">
        <v>237.965</v>
      </c>
      <c r="E6933">
        <v>14.982828032</v>
      </c>
      <c r="F6933">
        <v>14982828032</v>
      </c>
      <c r="G6933">
        <v>0</v>
      </c>
      <c r="H6933">
        <f t="shared" si="393"/>
        <v>1</v>
      </c>
      <c r="I6933" t="s">
        <v>57</v>
      </c>
      <c r="J6933" t="s">
        <v>58</v>
      </c>
      <c r="K6933">
        <f t="shared" si="394"/>
        <v>0</v>
      </c>
      <c r="L6933">
        <f t="shared" si="395"/>
        <v>237.965</v>
      </c>
    </row>
    <row r="6934" spans="1:12" x14ac:dyDescent="0.25">
      <c r="B6934" s="22">
        <v>43276</v>
      </c>
      <c r="C6934">
        <v>51.055</v>
      </c>
      <c r="D6934">
        <v>237.41499999999999</v>
      </c>
      <c r="E6934">
        <v>15.038701568</v>
      </c>
      <c r="F6934">
        <v>15038701568</v>
      </c>
      <c r="G6934">
        <v>0</v>
      </c>
      <c r="H6934">
        <f t="shared" si="393"/>
        <v>1</v>
      </c>
      <c r="I6934" t="s">
        <v>57</v>
      </c>
      <c r="J6934" t="s">
        <v>58</v>
      </c>
      <c r="K6934">
        <f t="shared" si="394"/>
        <v>0</v>
      </c>
      <c r="L6934">
        <f t="shared" si="395"/>
        <v>237.41499999999999</v>
      </c>
    </row>
    <row r="6935" spans="1:12" x14ac:dyDescent="0.25">
      <c r="A6935">
        <v>25</v>
      </c>
      <c r="B6935" s="22">
        <v>43273</v>
      </c>
      <c r="C6935">
        <v>56.935000000000002</v>
      </c>
      <c r="D6935">
        <v>225.715</v>
      </c>
      <c r="E6935">
        <v>15.111768064</v>
      </c>
      <c r="F6935">
        <v>15111768064</v>
      </c>
      <c r="G6935">
        <v>0</v>
      </c>
      <c r="H6935">
        <f t="shared" si="393"/>
        <v>1</v>
      </c>
      <c r="I6935" t="s">
        <v>57</v>
      </c>
      <c r="J6935" t="s">
        <v>58</v>
      </c>
      <c r="K6935">
        <f t="shared" si="394"/>
        <v>0</v>
      </c>
      <c r="L6935">
        <f t="shared" si="395"/>
        <v>225.715</v>
      </c>
    </row>
    <row r="6936" spans="1:12" x14ac:dyDescent="0.25">
      <c r="B6936" s="22">
        <v>43272</v>
      </c>
      <c r="C6936">
        <v>56.6</v>
      </c>
      <c r="D6936">
        <v>229.55</v>
      </c>
      <c r="E6936">
        <v>15.068787712000001</v>
      </c>
      <c r="F6936">
        <v>15068787712</v>
      </c>
      <c r="G6936">
        <v>0</v>
      </c>
      <c r="H6936">
        <f t="shared" si="393"/>
        <v>1</v>
      </c>
      <c r="I6936" t="s">
        <v>57</v>
      </c>
      <c r="J6936" t="s">
        <v>58</v>
      </c>
      <c r="K6936">
        <f t="shared" si="394"/>
        <v>0</v>
      </c>
      <c r="L6936">
        <f t="shared" si="395"/>
        <v>229.55</v>
      </c>
    </row>
    <row r="6937" spans="1:12" x14ac:dyDescent="0.25">
      <c r="B6937" s="22">
        <v>43271</v>
      </c>
      <c r="C6937">
        <v>47.48</v>
      </c>
      <c r="D6937">
        <v>202.52500000000001</v>
      </c>
      <c r="E6937">
        <v>15.154748416</v>
      </c>
      <c r="F6937">
        <v>15154748416</v>
      </c>
      <c r="G6937">
        <v>0</v>
      </c>
      <c r="H6937">
        <f t="shared" si="393"/>
        <v>1</v>
      </c>
      <c r="I6937" t="s">
        <v>57</v>
      </c>
      <c r="J6937" t="s">
        <v>58</v>
      </c>
      <c r="K6937">
        <f t="shared" si="394"/>
        <v>0</v>
      </c>
      <c r="L6937">
        <f t="shared" si="395"/>
        <v>202.52500000000001</v>
      </c>
    </row>
    <row r="6938" spans="1:12" x14ac:dyDescent="0.25">
      <c r="B6938" s="22">
        <v>43270</v>
      </c>
      <c r="C6938">
        <v>57.58</v>
      </c>
      <c r="D6938">
        <v>203.94499999999999</v>
      </c>
      <c r="E6938">
        <v>15.085979648</v>
      </c>
      <c r="F6938">
        <v>15085979648</v>
      </c>
      <c r="G6938">
        <v>0</v>
      </c>
      <c r="H6938">
        <f t="shared" si="393"/>
        <v>1</v>
      </c>
      <c r="I6938" t="s">
        <v>57</v>
      </c>
      <c r="J6938" t="s">
        <v>58</v>
      </c>
      <c r="K6938">
        <f t="shared" si="394"/>
        <v>0</v>
      </c>
      <c r="L6938">
        <f t="shared" si="395"/>
        <v>203.94499999999999</v>
      </c>
    </row>
    <row r="6939" spans="1:12" x14ac:dyDescent="0.25">
      <c r="B6939" s="22">
        <v>43269</v>
      </c>
      <c r="C6939">
        <v>57.265000000000001</v>
      </c>
      <c r="D6939">
        <v>197.35499999999999</v>
      </c>
      <c r="E6939">
        <v>15.245005824</v>
      </c>
      <c r="F6939">
        <v>15245005824</v>
      </c>
      <c r="G6939">
        <v>0</v>
      </c>
      <c r="H6939">
        <f t="shared" si="393"/>
        <v>1</v>
      </c>
      <c r="I6939" t="s">
        <v>57</v>
      </c>
      <c r="J6939" t="s">
        <v>58</v>
      </c>
      <c r="K6939">
        <f t="shared" si="394"/>
        <v>0</v>
      </c>
      <c r="L6939">
        <f t="shared" si="395"/>
        <v>197.35499999999999</v>
      </c>
    </row>
    <row r="6940" spans="1:12" x14ac:dyDescent="0.25">
      <c r="A6940">
        <v>24</v>
      </c>
      <c r="B6940" s="22">
        <v>43266</v>
      </c>
      <c r="C6940">
        <v>57.795000000000002</v>
      </c>
      <c r="D6940">
        <v>204.63</v>
      </c>
      <c r="E6940">
        <v>15.550163968</v>
      </c>
      <c r="F6940">
        <v>15550163968</v>
      </c>
      <c r="G6940">
        <v>0</v>
      </c>
      <c r="H6940">
        <f t="shared" si="393"/>
        <v>1</v>
      </c>
      <c r="I6940" t="s">
        <v>57</v>
      </c>
      <c r="J6940" t="s">
        <v>58</v>
      </c>
      <c r="K6940">
        <f t="shared" si="394"/>
        <v>0</v>
      </c>
      <c r="L6940">
        <f t="shared" si="395"/>
        <v>204.63</v>
      </c>
    </row>
    <row r="6941" spans="1:12" x14ac:dyDescent="0.25">
      <c r="B6941" s="22">
        <v>43265</v>
      </c>
      <c r="C6941">
        <v>56.68</v>
      </c>
      <c r="D6941">
        <v>215.01</v>
      </c>
      <c r="E6941">
        <v>15.597442048</v>
      </c>
      <c r="F6941">
        <v>15597442048</v>
      </c>
      <c r="G6941">
        <v>0</v>
      </c>
      <c r="H6941">
        <f t="shared" si="393"/>
        <v>1</v>
      </c>
      <c r="I6941" t="s">
        <v>57</v>
      </c>
      <c r="J6941" t="s">
        <v>58</v>
      </c>
      <c r="K6941">
        <f t="shared" si="394"/>
        <v>0</v>
      </c>
      <c r="L6941">
        <f t="shared" si="395"/>
        <v>215.01</v>
      </c>
    </row>
    <row r="6942" spans="1:12" x14ac:dyDescent="0.25">
      <c r="B6942" s="22">
        <v>43264</v>
      </c>
      <c r="C6942">
        <v>48.61</v>
      </c>
      <c r="D6942">
        <v>219.89</v>
      </c>
      <c r="E6942">
        <v>15.636123648</v>
      </c>
      <c r="F6942">
        <v>15636123648</v>
      </c>
      <c r="G6942">
        <v>0</v>
      </c>
      <c r="H6942">
        <f t="shared" si="393"/>
        <v>1</v>
      </c>
      <c r="I6942" t="s">
        <v>57</v>
      </c>
      <c r="J6942" t="s">
        <v>58</v>
      </c>
      <c r="K6942">
        <f t="shared" si="394"/>
        <v>0</v>
      </c>
      <c r="L6942">
        <f t="shared" si="395"/>
        <v>219.89</v>
      </c>
    </row>
    <row r="6943" spans="1:12" x14ac:dyDescent="0.25">
      <c r="B6943" s="22">
        <v>43263</v>
      </c>
      <c r="C6943">
        <v>46.85</v>
      </c>
      <c r="D6943">
        <v>234.565</v>
      </c>
      <c r="E6943">
        <v>15.795149823999999</v>
      </c>
      <c r="F6943">
        <v>15795149824</v>
      </c>
      <c r="G6943">
        <v>0</v>
      </c>
      <c r="H6943">
        <f t="shared" si="393"/>
        <v>1</v>
      </c>
      <c r="I6943" t="s">
        <v>57</v>
      </c>
      <c r="J6943" t="s">
        <v>58</v>
      </c>
      <c r="K6943">
        <f t="shared" si="394"/>
        <v>0</v>
      </c>
      <c r="L6943">
        <f t="shared" si="395"/>
        <v>234.565</v>
      </c>
    </row>
    <row r="6944" spans="1:12" x14ac:dyDescent="0.25">
      <c r="B6944" s="22">
        <v>43262</v>
      </c>
      <c r="C6944">
        <v>59.02</v>
      </c>
      <c r="D6944">
        <v>230.28</v>
      </c>
      <c r="E6944">
        <v>15.894003712</v>
      </c>
      <c r="F6944">
        <v>15894003712</v>
      </c>
      <c r="G6944">
        <v>0</v>
      </c>
      <c r="H6944">
        <f t="shared" si="393"/>
        <v>1</v>
      </c>
      <c r="I6944" t="s">
        <v>57</v>
      </c>
      <c r="J6944" t="s">
        <v>58</v>
      </c>
      <c r="K6944">
        <f t="shared" si="394"/>
        <v>0</v>
      </c>
      <c r="L6944">
        <f t="shared" si="395"/>
        <v>230.28</v>
      </c>
    </row>
    <row r="6945" spans="1:12" x14ac:dyDescent="0.25">
      <c r="A6945">
        <v>23</v>
      </c>
      <c r="B6945" s="22">
        <v>43259</v>
      </c>
      <c r="C6945">
        <v>59.02</v>
      </c>
      <c r="D6945">
        <v>269.70999999999998</v>
      </c>
      <c r="E6945">
        <v>15.515780096</v>
      </c>
      <c r="F6945">
        <v>15515780096</v>
      </c>
      <c r="G6945">
        <v>0</v>
      </c>
      <c r="H6945">
        <f t="shared" si="393"/>
        <v>1</v>
      </c>
      <c r="I6945" t="s">
        <v>57</v>
      </c>
      <c r="J6945" t="s">
        <v>58</v>
      </c>
      <c r="K6945">
        <f t="shared" si="394"/>
        <v>0</v>
      </c>
      <c r="L6945">
        <f t="shared" si="395"/>
        <v>269.70999999999998</v>
      </c>
    </row>
    <row r="6946" spans="1:12" x14ac:dyDescent="0.25">
      <c r="B6946" s="22">
        <v>43258</v>
      </c>
      <c r="C6946">
        <v>59.38</v>
      </c>
      <c r="D6946">
        <v>248.42500000000001</v>
      </c>
      <c r="E6946">
        <v>15.6404224</v>
      </c>
      <c r="F6946">
        <v>15640422400</v>
      </c>
      <c r="G6946">
        <v>0</v>
      </c>
      <c r="H6946">
        <f t="shared" si="393"/>
        <v>1</v>
      </c>
      <c r="I6946" t="s">
        <v>57</v>
      </c>
      <c r="J6946" t="s">
        <v>58</v>
      </c>
      <c r="K6946">
        <f t="shared" si="394"/>
        <v>0</v>
      </c>
      <c r="L6946">
        <f t="shared" si="395"/>
        <v>248.42500000000001</v>
      </c>
    </row>
    <row r="6947" spans="1:12" x14ac:dyDescent="0.25">
      <c r="B6947" s="22">
        <v>43257</v>
      </c>
      <c r="C6947">
        <v>59.46</v>
      </c>
      <c r="D6947">
        <v>236.155</v>
      </c>
      <c r="E6947">
        <v>15.197727744</v>
      </c>
      <c r="F6947">
        <v>15197727744</v>
      </c>
      <c r="G6947">
        <v>0</v>
      </c>
      <c r="H6947">
        <f t="shared" si="393"/>
        <v>1</v>
      </c>
      <c r="I6947" t="s">
        <v>57</v>
      </c>
      <c r="J6947" t="s">
        <v>58</v>
      </c>
      <c r="K6947">
        <f t="shared" si="394"/>
        <v>0</v>
      </c>
      <c r="L6947">
        <f t="shared" si="395"/>
        <v>236.155</v>
      </c>
    </row>
    <row r="6948" spans="1:12" x14ac:dyDescent="0.25">
      <c r="B6948" s="22">
        <v>43256</v>
      </c>
      <c r="C6948">
        <v>54.28</v>
      </c>
      <c r="D6948">
        <v>212.465</v>
      </c>
      <c r="E6948">
        <v>14.948444159999999</v>
      </c>
      <c r="F6948">
        <v>14948444160</v>
      </c>
      <c r="G6948">
        <v>0</v>
      </c>
      <c r="H6948">
        <f t="shared" si="393"/>
        <v>1</v>
      </c>
      <c r="I6948" t="s">
        <v>57</v>
      </c>
      <c r="J6948" t="s">
        <v>58</v>
      </c>
      <c r="K6948">
        <f t="shared" si="394"/>
        <v>0</v>
      </c>
      <c r="L6948">
        <f t="shared" si="395"/>
        <v>212.465</v>
      </c>
    </row>
    <row r="6949" spans="1:12" x14ac:dyDescent="0.25">
      <c r="B6949" s="22">
        <v>43255</v>
      </c>
      <c r="C6949">
        <v>56.45</v>
      </c>
      <c r="D6949">
        <v>189.565</v>
      </c>
      <c r="E6949">
        <v>15.245005824</v>
      </c>
      <c r="F6949">
        <v>15245005824</v>
      </c>
      <c r="G6949">
        <v>0</v>
      </c>
      <c r="H6949">
        <f t="shared" si="393"/>
        <v>1</v>
      </c>
      <c r="I6949" t="s">
        <v>57</v>
      </c>
      <c r="J6949" t="s">
        <v>58</v>
      </c>
      <c r="K6949">
        <f t="shared" si="394"/>
        <v>0</v>
      </c>
      <c r="L6949">
        <f t="shared" si="395"/>
        <v>189.565</v>
      </c>
    </row>
    <row r="6950" spans="1:12" x14ac:dyDescent="0.25">
      <c r="A6950">
        <v>22</v>
      </c>
      <c r="B6950" s="22">
        <v>43252</v>
      </c>
      <c r="C6950">
        <v>55.68</v>
      </c>
      <c r="D6950">
        <v>207.4</v>
      </c>
      <c r="E6950">
        <v>15.365350400000001</v>
      </c>
      <c r="F6950">
        <v>15365350400</v>
      </c>
      <c r="G6950">
        <v>0</v>
      </c>
      <c r="H6950">
        <f t="shared" si="393"/>
        <v>1</v>
      </c>
      <c r="I6950" t="s">
        <v>57</v>
      </c>
      <c r="J6950" t="s">
        <v>58</v>
      </c>
      <c r="K6950">
        <f t="shared" si="394"/>
        <v>0</v>
      </c>
      <c r="L6950">
        <f t="shared" si="395"/>
        <v>207.4</v>
      </c>
    </row>
    <row r="6951" spans="1:12" x14ac:dyDescent="0.25">
      <c r="B6951" s="22">
        <v>43251</v>
      </c>
      <c r="C6951">
        <v>57.31</v>
      </c>
      <c r="D6951">
        <v>233.04499999999999</v>
      </c>
      <c r="E6951">
        <v>15.350307328</v>
      </c>
      <c r="F6951">
        <v>15350307328</v>
      </c>
      <c r="G6951">
        <v>0</v>
      </c>
      <c r="H6951">
        <f t="shared" si="393"/>
        <v>1</v>
      </c>
      <c r="I6951" t="s">
        <v>57</v>
      </c>
      <c r="J6951" t="s">
        <v>58</v>
      </c>
      <c r="K6951">
        <f t="shared" si="394"/>
        <v>0</v>
      </c>
      <c r="L6951">
        <f t="shared" si="395"/>
        <v>233.04499999999999</v>
      </c>
    </row>
    <row r="6952" spans="1:12" x14ac:dyDescent="0.25">
      <c r="B6952" s="22">
        <v>43250</v>
      </c>
      <c r="C6952">
        <v>49.35</v>
      </c>
      <c r="D6952">
        <v>247.89</v>
      </c>
      <c r="E6952">
        <v>15.335264256</v>
      </c>
      <c r="F6952">
        <v>15335264256</v>
      </c>
      <c r="G6952">
        <v>0</v>
      </c>
      <c r="H6952">
        <f t="shared" si="393"/>
        <v>1</v>
      </c>
      <c r="I6952" t="s">
        <v>57</v>
      </c>
      <c r="J6952" t="s">
        <v>58</v>
      </c>
      <c r="K6952">
        <f t="shared" si="394"/>
        <v>0</v>
      </c>
      <c r="L6952">
        <f t="shared" si="395"/>
        <v>247.89</v>
      </c>
    </row>
    <row r="6953" spans="1:12" x14ac:dyDescent="0.25">
      <c r="B6953" s="22">
        <v>43249</v>
      </c>
      <c r="C6953">
        <v>49.49</v>
      </c>
      <c r="D6953">
        <v>286.73</v>
      </c>
      <c r="E6953">
        <v>15.025808383999999</v>
      </c>
      <c r="F6953">
        <v>15025808384</v>
      </c>
      <c r="G6953">
        <v>0</v>
      </c>
      <c r="H6953">
        <f t="shared" si="393"/>
        <v>1</v>
      </c>
      <c r="I6953" t="s">
        <v>57</v>
      </c>
      <c r="J6953" t="s">
        <v>58</v>
      </c>
      <c r="K6953">
        <f t="shared" si="394"/>
        <v>0</v>
      </c>
      <c r="L6953">
        <f t="shared" si="395"/>
        <v>286.73</v>
      </c>
    </row>
    <row r="6954" spans="1:12" x14ac:dyDescent="0.25">
      <c r="B6954" s="22">
        <v>43248</v>
      </c>
      <c r="C6954">
        <v>46.54</v>
      </c>
      <c r="D6954">
        <v>177.73</v>
      </c>
      <c r="E6954">
        <v>15.936984064000001</v>
      </c>
      <c r="F6954">
        <v>15936984064</v>
      </c>
      <c r="G6954">
        <v>0</v>
      </c>
      <c r="H6954">
        <f t="shared" si="393"/>
        <v>1</v>
      </c>
      <c r="I6954" t="s">
        <v>57</v>
      </c>
      <c r="J6954" t="s">
        <v>58</v>
      </c>
      <c r="K6954">
        <f t="shared" si="394"/>
        <v>0</v>
      </c>
      <c r="L6954">
        <f t="shared" si="395"/>
        <v>177.73</v>
      </c>
    </row>
    <row r="6955" spans="1:12" x14ac:dyDescent="0.25">
      <c r="A6955">
        <v>21</v>
      </c>
      <c r="B6955" s="22">
        <v>43245</v>
      </c>
      <c r="C6955">
        <v>46.24</v>
      </c>
      <c r="D6955">
        <v>177.74</v>
      </c>
      <c r="E6955">
        <v>15.808044032</v>
      </c>
      <c r="F6955">
        <v>15808044032</v>
      </c>
      <c r="G6955">
        <v>0</v>
      </c>
      <c r="H6955">
        <f t="shared" si="393"/>
        <v>1</v>
      </c>
      <c r="I6955" t="s">
        <v>57</v>
      </c>
      <c r="J6955" t="s">
        <v>58</v>
      </c>
      <c r="K6955">
        <f t="shared" si="394"/>
        <v>0</v>
      </c>
      <c r="L6955">
        <f t="shared" si="395"/>
        <v>177.74</v>
      </c>
    </row>
    <row r="6956" spans="1:12" x14ac:dyDescent="0.25">
      <c r="B6956" s="22">
        <v>43244</v>
      </c>
      <c r="C6956">
        <v>43.17</v>
      </c>
      <c r="D6956">
        <v>160.80500000000001</v>
      </c>
      <c r="E6956">
        <v>16.010049536</v>
      </c>
      <c r="F6956">
        <v>16010049536</v>
      </c>
      <c r="G6956">
        <v>0</v>
      </c>
      <c r="H6956">
        <f t="shared" si="393"/>
        <v>1</v>
      </c>
      <c r="I6956" t="s">
        <v>57</v>
      </c>
      <c r="J6956" t="s">
        <v>58</v>
      </c>
      <c r="K6956">
        <f t="shared" si="394"/>
        <v>0</v>
      </c>
      <c r="L6956">
        <f t="shared" si="395"/>
        <v>160.80500000000001</v>
      </c>
    </row>
    <row r="6957" spans="1:12" x14ac:dyDescent="0.25">
      <c r="B6957" s="22">
        <v>43243</v>
      </c>
      <c r="C6957">
        <v>45.46</v>
      </c>
      <c r="D6957">
        <v>155.51</v>
      </c>
      <c r="E6957">
        <v>16.332399616</v>
      </c>
      <c r="F6957">
        <v>16332399616</v>
      </c>
      <c r="G6957">
        <v>0</v>
      </c>
      <c r="H6957">
        <f t="shared" si="393"/>
        <v>1</v>
      </c>
      <c r="I6957" t="s">
        <v>57</v>
      </c>
      <c r="J6957" t="s">
        <v>58</v>
      </c>
      <c r="K6957">
        <f t="shared" si="394"/>
        <v>0</v>
      </c>
      <c r="L6957">
        <f t="shared" si="395"/>
        <v>155.51</v>
      </c>
    </row>
    <row r="6958" spans="1:12" x14ac:dyDescent="0.25">
      <c r="B6958" s="22">
        <v>43242</v>
      </c>
      <c r="C6958">
        <v>42.22</v>
      </c>
      <c r="D6958">
        <v>140.09</v>
      </c>
      <c r="E6958">
        <v>16.263631872000001</v>
      </c>
      <c r="F6958">
        <v>16263631872</v>
      </c>
      <c r="G6958">
        <v>0</v>
      </c>
      <c r="H6958">
        <f t="shared" si="393"/>
        <v>1</v>
      </c>
      <c r="I6958" t="s">
        <v>57</v>
      </c>
      <c r="J6958" t="s">
        <v>58</v>
      </c>
      <c r="K6958">
        <f t="shared" si="394"/>
        <v>0</v>
      </c>
      <c r="L6958">
        <f t="shared" si="395"/>
        <v>140.09</v>
      </c>
    </row>
    <row r="6959" spans="1:12" x14ac:dyDescent="0.25">
      <c r="B6959" s="22">
        <v>43241</v>
      </c>
      <c r="C6959">
        <v>43.62</v>
      </c>
      <c r="D6959">
        <v>141.36500000000001</v>
      </c>
      <c r="E6959">
        <v>16.263631872000001</v>
      </c>
      <c r="F6959">
        <v>16263631872</v>
      </c>
      <c r="G6959">
        <v>0</v>
      </c>
      <c r="H6959">
        <f t="shared" si="393"/>
        <v>1</v>
      </c>
      <c r="I6959" t="s">
        <v>57</v>
      </c>
      <c r="J6959" t="s">
        <v>58</v>
      </c>
      <c r="K6959">
        <f t="shared" si="394"/>
        <v>0</v>
      </c>
      <c r="L6959">
        <f t="shared" si="395"/>
        <v>141.36500000000001</v>
      </c>
    </row>
    <row r="6960" spans="1:12" x14ac:dyDescent="0.25">
      <c r="A6960">
        <v>20</v>
      </c>
      <c r="B6960" s="22">
        <v>43238</v>
      </c>
      <c r="C6960">
        <v>43.69</v>
      </c>
      <c r="D6960">
        <v>124.72</v>
      </c>
      <c r="E6960">
        <v>16.263631872000001</v>
      </c>
      <c r="F6960">
        <v>16263631872</v>
      </c>
      <c r="G6960">
        <v>0</v>
      </c>
      <c r="H6960">
        <f t="shared" si="393"/>
        <v>1</v>
      </c>
      <c r="I6960" t="s">
        <v>57</v>
      </c>
      <c r="J6960" t="s">
        <v>58</v>
      </c>
      <c r="K6960">
        <f t="shared" si="394"/>
        <v>0</v>
      </c>
      <c r="L6960">
        <f t="shared" si="395"/>
        <v>124.72</v>
      </c>
    </row>
    <row r="6961" spans="1:12" x14ac:dyDescent="0.25">
      <c r="B6961" s="22">
        <v>43237</v>
      </c>
      <c r="C6961">
        <v>41.48</v>
      </c>
      <c r="D6961">
        <v>112.705</v>
      </c>
      <c r="E6961">
        <v>16.332399616</v>
      </c>
      <c r="F6961">
        <v>16332399616</v>
      </c>
      <c r="G6961">
        <v>0</v>
      </c>
      <c r="H6961">
        <f t="shared" si="393"/>
        <v>1</v>
      </c>
      <c r="I6961" t="s">
        <v>57</v>
      </c>
      <c r="J6961" t="s">
        <v>58</v>
      </c>
      <c r="K6961">
        <f t="shared" si="394"/>
        <v>0</v>
      </c>
      <c r="L6961">
        <f t="shared" si="395"/>
        <v>112.705</v>
      </c>
    </row>
    <row r="6962" spans="1:12" x14ac:dyDescent="0.25">
      <c r="B6962" s="22">
        <v>43236</v>
      </c>
      <c r="C6962">
        <v>41.8</v>
      </c>
      <c r="D6962">
        <v>111.48</v>
      </c>
      <c r="E6962">
        <v>16.362485759999998</v>
      </c>
      <c r="F6962">
        <v>16362485760</v>
      </c>
      <c r="G6962">
        <v>0</v>
      </c>
      <c r="H6962">
        <f t="shared" si="393"/>
        <v>1</v>
      </c>
      <c r="I6962" t="s">
        <v>57</v>
      </c>
      <c r="J6962" t="s">
        <v>58</v>
      </c>
      <c r="K6962">
        <f t="shared" si="394"/>
        <v>0</v>
      </c>
      <c r="L6962">
        <f t="shared" si="395"/>
        <v>111.48</v>
      </c>
    </row>
    <row r="6963" spans="1:12" x14ac:dyDescent="0.25">
      <c r="B6963" s="22">
        <v>43235</v>
      </c>
      <c r="C6963">
        <v>42.17</v>
      </c>
      <c r="D6963">
        <v>97.84</v>
      </c>
      <c r="E6963">
        <v>16.684835840000002</v>
      </c>
      <c r="F6963">
        <v>16684835840</v>
      </c>
      <c r="G6963">
        <v>0</v>
      </c>
      <c r="H6963">
        <f t="shared" si="393"/>
        <v>1</v>
      </c>
      <c r="I6963" t="s">
        <v>57</v>
      </c>
      <c r="J6963" t="s">
        <v>58</v>
      </c>
      <c r="K6963">
        <f t="shared" si="394"/>
        <v>0</v>
      </c>
      <c r="L6963">
        <f t="shared" si="395"/>
        <v>97.84</v>
      </c>
    </row>
    <row r="6964" spans="1:12" x14ac:dyDescent="0.25">
      <c r="B6964" s="22">
        <v>43234</v>
      </c>
      <c r="C6964">
        <v>43.18</v>
      </c>
      <c r="D6964">
        <v>97.85</v>
      </c>
      <c r="E6964">
        <v>16.616068095999999</v>
      </c>
      <c r="F6964">
        <v>16616068096</v>
      </c>
      <c r="G6964">
        <v>0</v>
      </c>
      <c r="H6964">
        <f t="shared" si="393"/>
        <v>1</v>
      </c>
      <c r="I6964" t="s">
        <v>57</v>
      </c>
      <c r="J6964" t="s">
        <v>58</v>
      </c>
      <c r="K6964">
        <f t="shared" si="394"/>
        <v>0</v>
      </c>
      <c r="L6964">
        <f t="shared" si="395"/>
        <v>97.85</v>
      </c>
    </row>
    <row r="6965" spans="1:12" x14ac:dyDescent="0.25">
      <c r="A6965">
        <v>19</v>
      </c>
      <c r="B6965" s="22">
        <v>43231</v>
      </c>
      <c r="C6965">
        <v>40.11</v>
      </c>
      <c r="D6965">
        <v>95.07</v>
      </c>
      <c r="E6965">
        <v>16.680538112000001</v>
      </c>
      <c r="F6965">
        <v>16680538112</v>
      </c>
      <c r="G6965">
        <v>0</v>
      </c>
      <c r="H6965">
        <f t="shared" si="393"/>
        <v>1</v>
      </c>
      <c r="I6965" t="s">
        <v>57</v>
      </c>
      <c r="J6965" t="s">
        <v>58</v>
      </c>
      <c r="K6965">
        <f t="shared" si="394"/>
        <v>0</v>
      </c>
      <c r="L6965">
        <f t="shared" si="395"/>
        <v>95.07</v>
      </c>
    </row>
    <row r="6966" spans="1:12" x14ac:dyDescent="0.25">
      <c r="B6966" s="22">
        <v>43230</v>
      </c>
      <c r="C6966">
        <v>41.66</v>
      </c>
      <c r="D6966">
        <v>98.135000000000005</v>
      </c>
      <c r="E6966">
        <v>16.543002112</v>
      </c>
      <c r="F6966">
        <v>16543002112</v>
      </c>
      <c r="G6966">
        <v>0</v>
      </c>
      <c r="H6966">
        <f t="shared" si="393"/>
        <v>1</v>
      </c>
      <c r="I6966" t="s">
        <v>57</v>
      </c>
      <c r="J6966" t="s">
        <v>58</v>
      </c>
      <c r="K6966">
        <f t="shared" si="394"/>
        <v>0</v>
      </c>
      <c r="L6966">
        <f t="shared" si="395"/>
        <v>98.135000000000005</v>
      </c>
    </row>
    <row r="6967" spans="1:12" x14ac:dyDescent="0.25">
      <c r="B6967" s="22">
        <v>43229</v>
      </c>
      <c r="C6967">
        <v>41.79</v>
      </c>
      <c r="D6967">
        <v>94.515000000000001</v>
      </c>
      <c r="E6967">
        <v>16.405466111999999</v>
      </c>
      <c r="F6967">
        <v>16405466112</v>
      </c>
      <c r="G6967">
        <v>0</v>
      </c>
      <c r="H6967">
        <f t="shared" si="393"/>
        <v>1</v>
      </c>
      <c r="I6967" t="s">
        <v>57</v>
      </c>
      <c r="J6967" t="s">
        <v>58</v>
      </c>
      <c r="K6967">
        <f t="shared" si="394"/>
        <v>0</v>
      </c>
      <c r="L6967">
        <f t="shared" si="395"/>
        <v>94.515000000000001</v>
      </c>
    </row>
    <row r="6968" spans="1:12" x14ac:dyDescent="0.25">
      <c r="B6968" s="22">
        <v>43228</v>
      </c>
      <c r="C6968">
        <v>41.76</v>
      </c>
      <c r="D6968">
        <v>92.76</v>
      </c>
      <c r="E6968">
        <v>16.289420287999999</v>
      </c>
      <c r="F6968">
        <v>16289420288</v>
      </c>
      <c r="G6968">
        <v>0</v>
      </c>
      <c r="H6968">
        <f t="shared" si="393"/>
        <v>1</v>
      </c>
      <c r="I6968" t="s">
        <v>57</v>
      </c>
      <c r="J6968" t="s">
        <v>58</v>
      </c>
      <c r="K6968">
        <f t="shared" si="394"/>
        <v>0</v>
      </c>
      <c r="L6968">
        <f t="shared" si="395"/>
        <v>92.76</v>
      </c>
    </row>
    <row r="6969" spans="1:12" x14ac:dyDescent="0.25">
      <c r="B6969" s="22">
        <v>43227</v>
      </c>
      <c r="C6969">
        <v>41.27</v>
      </c>
      <c r="D6969">
        <v>89.31</v>
      </c>
      <c r="E6969">
        <v>16.680538112000001</v>
      </c>
      <c r="F6969">
        <v>16680538112</v>
      </c>
      <c r="G6969">
        <v>0</v>
      </c>
      <c r="H6969">
        <f t="shared" si="393"/>
        <v>1</v>
      </c>
      <c r="I6969" t="s">
        <v>57</v>
      </c>
      <c r="J6969" t="s">
        <v>58</v>
      </c>
      <c r="K6969">
        <f t="shared" si="394"/>
        <v>0</v>
      </c>
      <c r="L6969">
        <f t="shared" si="395"/>
        <v>89.31</v>
      </c>
    </row>
    <row r="6970" spans="1:12" x14ac:dyDescent="0.25">
      <c r="A6970">
        <v>18</v>
      </c>
      <c r="B6970" s="22">
        <v>43224</v>
      </c>
      <c r="C6970">
        <v>41.37</v>
      </c>
      <c r="D6970">
        <v>89.31</v>
      </c>
      <c r="E6970">
        <v>16.396869632000001</v>
      </c>
      <c r="F6970">
        <v>16396869632</v>
      </c>
      <c r="G6970">
        <v>0</v>
      </c>
      <c r="H6970">
        <f t="shared" si="393"/>
        <v>1</v>
      </c>
      <c r="I6970" t="s">
        <v>57</v>
      </c>
      <c r="J6970" t="s">
        <v>58</v>
      </c>
      <c r="K6970">
        <f t="shared" si="394"/>
        <v>0</v>
      </c>
      <c r="L6970">
        <f t="shared" si="395"/>
        <v>89.31</v>
      </c>
    </row>
    <row r="6971" spans="1:12" x14ac:dyDescent="0.25">
      <c r="B6971" s="22">
        <v>43223</v>
      </c>
      <c r="C6971">
        <v>41.27</v>
      </c>
      <c r="D6971">
        <v>89.02</v>
      </c>
      <c r="E6971">
        <v>17.213489152000001</v>
      </c>
      <c r="F6971">
        <v>17213489152</v>
      </c>
      <c r="G6971">
        <v>0</v>
      </c>
      <c r="H6971">
        <f t="shared" si="393"/>
        <v>1</v>
      </c>
      <c r="I6971" t="s">
        <v>57</v>
      </c>
      <c r="J6971" t="s">
        <v>58</v>
      </c>
      <c r="K6971">
        <f t="shared" si="394"/>
        <v>0</v>
      </c>
      <c r="L6971">
        <f t="shared" si="395"/>
        <v>89.02</v>
      </c>
    </row>
    <row r="6972" spans="1:12" x14ac:dyDescent="0.25">
      <c r="B6972" s="22">
        <v>43222</v>
      </c>
      <c r="C6972">
        <v>41.17</v>
      </c>
      <c r="D6972">
        <v>88.045000000000002</v>
      </c>
      <c r="E6972">
        <v>17.222086655999998</v>
      </c>
      <c r="F6972">
        <v>17222086656</v>
      </c>
      <c r="G6972">
        <v>0</v>
      </c>
      <c r="H6972">
        <f t="shared" si="393"/>
        <v>1</v>
      </c>
      <c r="I6972" t="s">
        <v>57</v>
      </c>
      <c r="J6972" t="s">
        <v>58</v>
      </c>
      <c r="K6972">
        <f t="shared" si="394"/>
        <v>0</v>
      </c>
      <c r="L6972">
        <f t="shared" si="395"/>
        <v>88.045000000000002</v>
      </c>
    </row>
    <row r="6973" spans="1:12" x14ac:dyDescent="0.25">
      <c r="B6973" s="22">
        <v>43221</v>
      </c>
      <c r="C6973">
        <v>41.32</v>
      </c>
      <c r="D6973">
        <v>89.58</v>
      </c>
      <c r="E6973">
        <v>17.335983104</v>
      </c>
      <c r="F6973">
        <v>17335983104</v>
      </c>
      <c r="G6973">
        <v>0</v>
      </c>
      <c r="H6973">
        <f t="shared" si="393"/>
        <v>1</v>
      </c>
      <c r="I6973" t="s">
        <v>57</v>
      </c>
      <c r="J6973" t="s">
        <v>58</v>
      </c>
      <c r="K6973">
        <f t="shared" si="394"/>
        <v>0</v>
      </c>
      <c r="L6973">
        <f t="shared" si="395"/>
        <v>89.58</v>
      </c>
    </row>
    <row r="6974" spans="1:12" x14ac:dyDescent="0.25">
      <c r="B6974" s="22">
        <v>43220</v>
      </c>
      <c r="C6974">
        <v>42.08</v>
      </c>
      <c r="D6974">
        <v>89.81</v>
      </c>
      <c r="E6974">
        <v>17.449879551999999</v>
      </c>
      <c r="F6974">
        <v>17449879552</v>
      </c>
      <c r="G6974">
        <v>0</v>
      </c>
      <c r="H6974">
        <f t="shared" si="393"/>
        <v>1</v>
      </c>
      <c r="I6974" t="s">
        <v>57</v>
      </c>
      <c r="J6974" t="s">
        <v>58</v>
      </c>
      <c r="K6974">
        <f t="shared" si="394"/>
        <v>0</v>
      </c>
      <c r="L6974">
        <f t="shared" si="395"/>
        <v>89.81</v>
      </c>
    </row>
    <row r="6975" spans="1:12" x14ac:dyDescent="0.25">
      <c r="A6975">
        <v>17</v>
      </c>
      <c r="B6975" s="22">
        <v>43217</v>
      </c>
      <c r="C6975">
        <v>41.29</v>
      </c>
      <c r="D6975">
        <v>87.875</v>
      </c>
      <c r="E6975">
        <v>17.626097664</v>
      </c>
      <c r="F6975">
        <v>17626097664</v>
      </c>
      <c r="G6975">
        <v>0</v>
      </c>
      <c r="H6975">
        <f t="shared" si="393"/>
        <v>1</v>
      </c>
      <c r="I6975" t="s">
        <v>57</v>
      </c>
      <c r="J6975" t="s">
        <v>58</v>
      </c>
      <c r="K6975">
        <f t="shared" si="394"/>
        <v>0</v>
      </c>
      <c r="L6975">
        <f t="shared" si="395"/>
        <v>87.875</v>
      </c>
    </row>
    <row r="6976" spans="1:12" x14ac:dyDescent="0.25">
      <c r="B6976" s="22">
        <v>43216</v>
      </c>
      <c r="C6976">
        <v>41.35</v>
      </c>
      <c r="D6976">
        <v>87.43</v>
      </c>
      <c r="E6976">
        <v>17.424091136000001</v>
      </c>
      <c r="F6976">
        <v>17424091136</v>
      </c>
      <c r="G6976">
        <v>0</v>
      </c>
      <c r="H6976">
        <f t="shared" si="393"/>
        <v>1</v>
      </c>
      <c r="I6976" t="s">
        <v>57</v>
      </c>
      <c r="J6976" t="s">
        <v>58</v>
      </c>
      <c r="K6976">
        <f t="shared" si="394"/>
        <v>0</v>
      </c>
      <c r="L6976">
        <f t="shared" si="395"/>
        <v>87.43</v>
      </c>
    </row>
    <row r="6977" spans="1:12" x14ac:dyDescent="0.25">
      <c r="B6977" s="22">
        <v>43215</v>
      </c>
      <c r="C6977">
        <v>41.06</v>
      </c>
      <c r="D6977">
        <v>86.97</v>
      </c>
      <c r="E6977">
        <v>17.342429184</v>
      </c>
      <c r="F6977">
        <v>17342429184</v>
      </c>
      <c r="G6977">
        <v>0</v>
      </c>
      <c r="H6977">
        <f t="shared" si="393"/>
        <v>1</v>
      </c>
      <c r="I6977" t="s">
        <v>57</v>
      </c>
      <c r="J6977" t="s">
        <v>58</v>
      </c>
      <c r="K6977">
        <f t="shared" si="394"/>
        <v>0</v>
      </c>
      <c r="L6977">
        <f t="shared" si="395"/>
        <v>86.97</v>
      </c>
    </row>
    <row r="6978" spans="1:12" x14ac:dyDescent="0.25">
      <c r="B6978" s="22">
        <v>43214</v>
      </c>
      <c r="C6978">
        <v>41.5</v>
      </c>
      <c r="D6978">
        <v>86.015000000000001</v>
      </c>
      <c r="E6978">
        <v>17.621800960000002</v>
      </c>
      <c r="F6978">
        <v>17621800960</v>
      </c>
      <c r="G6978">
        <v>0</v>
      </c>
      <c r="H6978">
        <f t="shared" si="393"/>
        <v>1</v>
      </c>
      <c r="I6978" t="s">
        <v>57</v>
      </c>
      <c r="J6978" t="s">
        <v>58</v>
      </c>
      <c r="K6978">
        <f t="shared" si="394"/>
        <v>0</v>
      </c>
      <c r="L6978">
        <f t="shared" si="395"/>
        <v>86.015000000000001</v>
      </c>
    </row>
    <row r="6979" spans="1:12" x14ac:dyDescent="0.25">
      <c r="B6979" s="22">
        <v>43213</v>
      </c>
      <c r="C6979">
        <v>41.94</v>
      </c>
      <c r="D6979">
        <v>84.9</v>
      </c>
      <c r="E6979">
        <v>17.58741504</v>
      </c>
      <c r="F6979">
        <v>17587415040</v>
      </c>
      <c r="G6979">
        <v>0</v>
      </c>
      <c r="H6979">
        <f t="shared" ref="H6979:H7042" si="396">IF(G6979=1, 0, 1)</f>
        <v>1</v>
      </c>
      <c r="I6979" t="s">
        <v>57</v>
      </c>
      <c r="J6979" t="s">
        <v>58</v>
      </c>
      <c r="K6979">
        <f t="shared" ref="K6979:K7042" si="397">D6979*G6979</f>
        <v>0</v>
      </c>
      <c r="L6979">
        <f t="shared" ref="L6979:L7042" si="398">D6979*H6979</f>
        <v>84.9</v>
      </c>
    </row>
    <row r="6980" spans="1:12" x14ac:dyDescent="0.25">
      <c r="A6980">
        <v>16</v>
      </c>
      <c r="B6980" s="22">
        <v>43210</v>
      </c>
      <c r="C6980">
        <v>41.84</v>
      </c>
      <c r="D6980">
        <v>90.454999999999998</v>
      </c>
      <c r="E6980">
        <v>17.419794432</v>
      </c>
      <c r="F6980">
        <v>17419794432</v>
      </c>
      <c r="G6980">
        <v>0</v>
      </c>
      <c r="H6980">
        <f t="shared" si="396"/>
        <v>1</v>
      </c>
      <c r="I6980" t="s">
        <v>57</v>
      </c>
      <c r="J6980" t="s">
        <v>58</v>
      </c>
      <c r="K6980">
        <f t="shared" si="397"/>
        <v>0</v>
      </c>
      <c r="L6980">
        <f t="shared" si="398"/>
        <v>90.454999999999998</v>
      </c>
    </row>
    <row r="6981" spans="1:12" x14ac:dyDescent="0.25">
      <c r="B6981" s="22">
        <v>43209</v>
      </c>
      <c r="C6981">
        <v>41.86</v>
      </c>
      <c r="D6981">
        <v>95.295000000000002</v>
      </c>
      <c r="E6981">
        <v>17.514350592</v>
      </c>
      <c r="F6981">
        <v>17514350592</v>
      </c>
      <c r="G6981">
        <v>0</v>
      </c>
      <c r="H6981">
        <f t="shared" si="396"/>
        <v>1</v>
      </c>
      <c r="I6981" t="s">
        <v>57</v>
      </c>
      <c r="J6981" t="s">
        <v>58</v>
      </c>
      <c r="K6981">
        <f t="shared" si="397"/>
        <v>0</v>
      </c>
      <c r="L6981">
        <f t="shared" si="398"/>
        <v>95.295000000000002</v>
      </c>
    </row>
    <row r="6982" spans="1:12" x14ac:dyDescent="0.25">
      <c r="B6982" s="22">
        <v>43208</v>
      </c>
      <c r="C6982">
        <v>40.33</v>
      </c>
      <c r="D6982">
        <v>96.474999999999994</v>
      </c>
      <c r="E6982">
        <v>17.303748607999999</v>
      </c>
      <c r="F6982">
        <v>17303748608</v>
      </c>
      <c r="G6982">
        <v>0</v>
      </c>
      <c r="H6982">
        <f t="shared" si="396"/>
        <v>1</v>
      </c>
      <c r="I6982" t="s">
        <v>57</v>
      </c>
      <c r="J6982" t="s">
        <v>58</v>
      </c>
      <c r="K6982">
        <f t="shared" si="397"/>
        <v>0</v>
      </c>
      <c r="L6982">
        <f t="shared" si="398"/>
        <v>96.474999999999994</v>
      </c>
    </row>
    <row r="6983" spans="1:12" x14ac:dyDescent="0.25">
      <c r="B6983" s="22">
        <v>43207</v>
      </c>
      <c r="C6983">
        <v>41.58</v>
      </c>
      <c r="D6983">
        <v>98.4</v>
      </c>
      <c r="E6983">
        <v>17.273661440000001</v>
      </c>
      <c r="F6983">
        <v>17273661440</v>
      </c>
      <c r="G6983">
        <v>0</v>
      </c>
      <c r="H6983">
        <f t="shared" si="396"/>
        <v>1</v>
      </c>
      <c r="I6983" t="s">
        <v>57</v>
      </c>
      <c r="J6983" t="s">
        <v>58</v>
      </c>
      <c r="K6983">
        <f t="shared" si="397"/>
        <v>0</v>
      </c>
      <c r="L6983">
        <f t="shared" si="398"/>
        <v>98.4</v>
      </c>
    </row>
    <row r="6984" spans="1:12" x14ac:dyDescent="0.25">
      <c r="B6984" s="22">
        <v>43206</v>
      </c>
      <c r="C6984">
        <v>41.86</v>
      </c>
      <c r="D6984">
        <v>99.974999999999994</v>
      </c>
      <c r="E6984">
        <v>17.415495679999999</v>
      </c>
      <c r="F6984">
        <v>17415495680</v>
      </c>
      <c r="G6984">
        <v>0</v>
      </c>
      <c r="H6984">
        <f t="shared" si="396"/>
        <v>1</v>
      </c>
      <c r="I6984" t="s">
        <v>57</v>
      </c>
      <c r="J6984" t="s">
        <v>58</v>
      </c>
      <c r="K6984">
        <f t="shared" si="397"/>
        <v>0</v>
      </c>
      <c r="L6984">
        <f t="shared" si="398"/>
        <v>99.974999999999994</v>
      </c>
    </row>
    <row r="6985" spans="1:12" x14ac:dyDescent="0.25">
      <c r="A6985">
        <v>15</v>
      </c>
      <c r="B6985" s="22">
        <v>43203</v>
      </c>
      <c r="C6985">
        <v>44.77</v>
      </c>
      <c r="D6985">
        <v>100.67</v>
      </c>
      <c r="E6985">
        <v>17.243576319999999</v>
      </c>
      <c r="F6985">
        <v>17243576320</v>
      </c>
      <c r="G6985">
        <v>0</v>
      </c>
      <c r="H6985">
        <f t="shared" si="396"/>
        <v>1</v>
      </c>
      <c r="I6985" t="s">
        <v>57</v>
      </c>
      <c r="J6985" t="s">
        <v>58</v>
      </c>
      <c r="K6985">
        <f t="shared" si="397"/>
        <v>0</v>
      </c>
      <c r="L6985">
        <f t="shared" si="398"/>
        <v>100.67</v>
      </c>
    </row>
    <row r="6986" spans="1:12" x14ac:dyDescent="0.25">
      <c r="B6986" s="22">
        <v>43202</v>
      </c>
      <c r="C6986">
        <v>42.46</v>
      </c>
      <c r="D6986">
        <v>100.98</v>
      </c>
      <c r="E6986">
        <v>17.471369215999999</v>
      </c>
      <c r="F6986">
        <v>17471369216</v>
      </c>
      <c r="G6986">
        <v>0</v>
      </c>
      <c r="H6986">
        <f t="shared" si="396"/>
        <v>1</v>
      </c>
      <c r="I6986" t="s">
        <v>57</v>
      </c>
      <c r="J6986" t="s">
        <v>58</v>
      </c>
      <c r="K6986">
        <f t="shared" si="397"/>
        <v>0</v>
      </c>
      <c r="L6986">
        <f t="shared" si="398"/>
        <v>100.98</v>
      </c>
    </row>
    <row r="6987" spans="1:12" x14ac:dyDescent="0.25">
      <c r="B6987" s="22">
        <v>43201</v>
      </c>
      <c r="C6987">
        <v>42.81</v>
      </c>
      <c r="D6987">
        <v>100.26</v>
      </c>
      <c r="E6987">
        <v>17.020080128</v>
      </c>
      <c r="F6987">
        <v>17020080128</v>
      </c>
      <c r="G6987">
        <v>0</v>
      </c>
      <c r="H6987">
        <f t="shared" si="396"/>
        <v>1</v>
      </c>
      <c r="I6987" t="s">
        <v>57</v>
      </c>
      <c r="J6987" t="s">
        <v>58</v>
      </c>
      <c r="K6987">
        <f t="shared" si="397"/>
        <v>0</v>
      </c>
      <c r="L6987">
        <f t="shared" si="398"/>
        <v>100.26</v>
      </c>
    </row>
    <row r="6988" spans="1:12" x14ac:dyDescent="0.25">
      <c r="B6988" s="22">
        <v>43200</v>
      </c>
      <c r="C6988">
        <v>43.3</v>
      </c>
      <c r="D6988">
        <v>100.25</v>
      </c>
      <c r="E6988">
        <v>17.295151103999999</v>
      </c>
      <c r="F6988">
        <v>17295151104</v>
      </c>
      <c r="G6988">
        <v>0</v>
      </c>
      <c r="H6988">
        <f t="shared" si="396"/>
        <v>1</v>
      </c>
      <c r="I6988" t="s">
        <v>57</v>
      </c>
      <c r="J6988" t="s">
        <v>58</v>
      </c>
      <c r="K6988">
        <f t="shared" si="397"/>
        <v>0</v>
      </c>
      <c r="L6988">
        <f t="shared" si="398"/>
        <v>100.25</v>
      </c>
    </row>
    <row r="6989" spans="1:12" x14ac:dyDescent="0.25">
      <c r="B6989" s="22">
        <v>43199</v>
      </c>
      <c r="C6989">
        <v>42.965000000000003</v>
      </c>
      <c r="D6989">
        <v>100.935</v>
      </c>
      <c r="E6989">
        <v>17.204893695999999</v>
      </c>
      <c r="F6989">
        <v>17204893696</v>
      </c>
      <c r="G6989">
        <v>0</v>
      </c>
      <c r="H6989">
        <f t="shared" si="396"/>
        <v>1</v>
      </c>
      <c r="I6989" t="s">
        <v>57</v>
      </c>
      <c r="J6989" t="s">
        <v>58</v>
      </c>
      <c r="K6989">
        <f t="shared" si="397"/>
        <v>0</v>
      </c>
      <c r="L6989">
        <f t="shared" si="398"/>
        <v>100.935</v>
      </c>
    </row>
    <row r="6990" spans="1:12" x14ac:dyDescent="0.25">
      <c r="A6990">
        <v>14</v>
      </c>
      <c r="B6990" s="22">
        <v>43196</v>
      </c>
      <c r="C6990">
        <v>42.98</v>
      </c>
      <c r="D6990">
        <v>102.38</v>
      </c>
      <c r="E6990">
        <v>17.441284096</v>
      </c>
      <c r="F6990">
        <v>17441284096</v>
      </c>
      <c r="G6990">
        <v>0</v>
      </c>
      <c r="H6990">
        <f t="shared" si="396"/>
        <v>1</v>
      </c>
      <c r="I6990" t="s">
        <v>57</v>
      </c>
      <c r="J6990" t="s">
        <v>58</v>
      </c>
      <c r="K6990">
        <f t="shared" si="397"/>
        <v>0</v>
      </c>
      <c r="L6990">
        <f t="shared" si="398"/>
        <v>102.38</v>
      </c>
    </row>
    <row r="6991" spans="1:12" x14ac:dyDescent="0.25">
      <c r="B6991" s="22">
        <v>43195</v>
      </c>
      <c r="C6991">
        <v>43.02</v>
      </c>
      <c r="D6991">
        <v>100.97</v>
      </c>
      <c r="E6991">
        <v>17.720653823999999</v>
      </c>
      <c r="F6991">
        <v>17720653824</v>
      </c>
      <c r="G6991">
        <v>0</v>
      </c>
      <c r="H6991">
        <f t="shared" si="396"/>
        <v>1</v>
      </c>
      <c r="I6991" t="s">
        <v>57</v>
      </c>
      <c r="J6991" t="s">
        <v>58</v>
      </c>
      <c r="K6991">
        <f t="shared" si="397"/>
        <v>0</v>
      </c>
      <c r="L6991">
        <f t="shared" si="398"/>
        <v>100.97</v>
      </c>
    </row>
    <row r="6992" spans="1:12" x14ac:dyDescent="0.25">
      <c r="B6992" s="22">
        <v>43194</v>
      </c>
      <c r="C6992">
        <v>42.77</v>
      </c>
      <c r="D6992">
        <v>101.07</v>
      </c>
      <c r="E6992">
        <v>17.338132479999999</v>
      </c>
      <c r="F6992">
        <v>17338132480</v>
      </c>
      <c r="G6992">
        <v>0</v>
      </c>
      <c r="H6992">
        <f t="shared" si="396"/>
        <v>1</v>
      </c>
      <c r="I6992" t="s">
        <v>57</v>
      </c>
      <c r="J6992" t="s">
        <v>58</v>
      </c>
      <c r="K6992">
        <f t="shared" si="397"/>
        <v>0</v>
      </c>
      <c r="L6992">
        <f t="shared" si="398"/>
        <v>101.07</v>
      </c>
    </row>
    <row r="6993" spans="1:12" x14ac:dyDescent="0.25">
      <c r="B6993" s="22">
        <v>43193</v>
      </c>
      <c r="C6993">
        <v>41.354999999999997</v>
      </c>
      <c r="D6993">
        <v>101.655</v>
      </c>
      <c r="E6993">
        <v>17.308045312000001</v>
      </c>
      <c r="F6993">
        <v>17308045312</v>
      </c>
      <c r="G6993">
        <v>0</v>
      </c>
      <c r="H6993">
        <f t="shared" si="396"/>
        <v>1</v>
      </c>
      <c r="I6993" t="s">
        <v>57</v>
      </c>
      <c r="J6993" t="s">
        <v>58</v>
      </c>
      <c r="K6993">
        <f t="shared" si="397"/>
        <v>0</v>
      </c>
      <c r="L6993">
        <f t="shared" si="398"/>
        <v>101.655</v>
      </c>
    </row>
    <row r="6994" spans="1:12" x14ac:dyDescent="0.25">
      <c r="B6994" s="22">
        <v>43192</v>
      </c>
      <c r="C6994">
        <v>41.12</v>
      </c>
      <c r="D6994">
        <v>101.74</v>
      </c>
      <c r="E6994">
        <v>17.421942783999999</v>
      </c>
      <c r="F6994">
        <v>17421942784</v>
      </c>
      <c r="G6994">
        <v>0</v>
      </c>
      <c r="H6994">
        <f t="shared" si="396"/>
        <v>1</v>
      </c>
      <c r="I6994" t="s">
        <v>57</v>
      </c>
      <c r="J6994" t="s">
        <v>58</v>
      </c>
      <c r="K6994">
        <f t="shared" si="397"/>
        <v>0</v>
      </c>
      <c r="L6994">
        <f t="shared" si="398"/>
        <v>101.74</v>
      </c>
    </row>
    <row r="6995" spans="1:12" x14ac:dyDescent="0.25">
      <c r="A6995">
        <v>13</v>
      </c>
      <c r="B6995" s="22">
        <v>43189</v>
      </c>
      <c r="C6995">
        <v>40.93</v>
      </c>
      <c r="D6995">
        <v>101.74</v>
      </c>
      <c r="E6995">
        <v>17.421942783999999</v>
      </c>
      <c r="F6995">
        <v>17421942784</v>
      </c>
      <c r="G6995">
        <v>0</v>
      </c>
      <c r="H6995">
        <f t="shared" si="396"/>
        <v>1</v>
      </c>
      <c r="I6995" t="s">
        <v>57</v>
      </c>
      <c r="J6995" t="s">
        <v>58</v>
      </c>
      <c r="K6995">
        <f t="shared" si="397"/>
        <v>0</v>
      </c>
      <c r="L6995">
        <f t="shared" si="398"/>
        <v>101.74</v>
      </c>
    </row>
    <row r="6996" spans="1:12" x14ac:dyDescent="0.25">
      <c r="B6996" s="22">
        <v>43188</v>
      </c>
      <c r="C6996">
        <v>41.18</v>
      </c>
      <c r="D6996">
        <v>101.74</v>
      </c>
      <c r="E6996">
        <v>17.535840256</v>
      </c>
      <c r="F6996">
        <v>17535840256</v>
      </c>
      <c r="G6996">
        <v>0</v>
      </c>
      <c r="H6996">
        <f t="shared" si="396"/>
        <v>1</v>
      </c>
      <c r="I6996" t="s">
        <v>57</v>
      </c>
      <c r="J6996" t="s">
        <v>58</v>
      </c>
      <c r="K6996">
        <f t="shared" si="397"/>
        <v>0</v>
      </c>
      <c r="L6996">
        <f t="shared" si="398"/>
        <v>101.74</v>
      </c>
    </row>
    <row r="6997" spans="1:12" x14ac:dyDescent="0.25">
      <c r="B6997" s="22">
        <v>43187</v>
      </c>
      <c r="C6997">
        <v>42.01</v>
      </c>
      <c r="D6997">
        <v>104.36</v>
      </c>
      <c r="E6997">
        <v>17.720653823999999</v>
      </c>
      <c r="F6997">
        <v>17720653824</v>
      </c>
      <c r="G6997">
        <v>0</v>
      </c>
      <c r="H6997">
        <f t="shared" si="396"/>
        <v>1</v>
      </c>
      <c r="I6997" t="s">
        <v>57</v>
      </c>
      <c r="J6997" t="s">
        <v>58</v>
      </c>
      <c r="K6997">
        <f t="shared" si="397"/>
        <v>0</v>
      </c>
      <c r="L6997">
        <f t="shared" si="398"/>
        <v>104.36</v>
      </c>
    </row>
    <row r="6998" spans="1:12" x14ac:dyDescent="0.25">
      <c r="B6998" s="22">
        <v>43186</v>
      </c>
      <c r="C6998">
        <v>41.104999999999997</v>
      </c>
      <c r="D6998">
        <v>104.55</v>
      </c>
      <c r="E6998">
        <v>17.673375744000001</v>
      </c>
      <c r="F6998">
        <v>17673375744</v>
      </c>
      <c r="G6998">
        <v>0</v>
      </c>
      <c r="H6998">
        <f t="shared" si="396"/>
        <v>1</v>
      </c>
      <c r="I6998" t="s">
        <v>57</v>
      </c>
      <c r="J6998" t="s">
        <v>58</v>
      </c>
      <c r="K6998">
        <f t="shared" si="397"/>
        <v>0</v>
      </c>
      <c r="L6998">
        <f t="shared" si="398"/>
        <v>104.55</v>
      </c>
    </row>
    <row r="6999" spans="1:12" x14ac:dyDescent="0.25">
      <c r="B6999" s="22">
        <v>43185</v>
      </c>
      <c r="C6999">
        <v>41.155000000000001</v>
      </c>
      <c r="D6999">
        <v>106.63</v>
      </c>
      <c r="E6999">
        <v>17.565925375999999</v>
      </c>
      <c r="F6999">
        <v>17565925376</v>
      </c>
      <c r="G6999">
        <v>0</v>
      </c>
      <c r="H6999">
        <f t="shared" si="396"/>
        <v>1</v>
      </c>
      <c r="I6999" t="s">
        <v>57</v>
      </c>
      <c r="J6999" t="s">
        <v>58</v>
      </c>
      <c r="K6999">
        <f t="shared" si="397"/>
        <v>0</v>
      </c>
      <c r="L6999">
        <f t="shared" si="398"/>
        <v>106.63</v>
      </c>
    </row>
    <row r="7000" spans="1:12" x14ac:dyDescent="0.25">
      <c r="A7000">
        <v>12</v>
      </c>
      <c r="B7000" s="22">
        <v>43182</v>
      </c>
      <c r="C7000">
        <v>40.729999999999997</v>
      </c>
      <c r="D7000">
        <v>103.765</v>
      </c>
      <c r="E7000">
        <v>17.449879551999999</v>
      </c>
      <c r="F7000">
        <v>17449879552</v>
      </c>
      <c r="G7000">
        <v>0</v>
      </c>
      <c r="H7000">
        <f t="shared" si="396"/>
        <v>1</v>
      </c>
      <c r="I7000" t="s">
        <v>57</v>
      </c>
      <c r="J7000" t="s">
        <v>58</v>
      </c>
      <c r="K7000">
        <f t="shared" si="397"/>
        <v>0</v>
      </c>
      <c r="L7000">
        <f t="shared" si="398"/>
        <v>103.765</v>
      </c>
    </row>
    <row r="7001" spans="1:12" x14ac:dyDescent="0.25">
      <c r="B7001" s="22">
        <v>43181</v>
      </c>
      <c r="C7001">
        <v>39.075000000000003</v>
      </c>
      <c r="D7001">
        <v>104.765</v>
      </c>
      <c r="E7001">
        <v>17.600309247999999</v>
      </c>
      <c r="F7001">
        <v>17600309248</v>
      </c>
      <c r="G7001">
        <v>0</v>
      </c>
      <c r="H7001">
        <f t="shared" si="396"/>
        <v>1</v>
      </c>
      <c r="I7001" t="s">
        <v>57</v>
      </c>
      <c r="J7001" t="s">
        <v>58</v>
      </c>
      <c r="K7001">
        <f t="shared" si="397"/>
        <v>0</v>
      </c>
      <c r="L7001">
        <f t="shared" si="398"/>
        <v>104.765</v>
      </c>
    </row>
    <row r="7002" spans="1:12" x14ac:dyDescent="0.25">
      <c r="B7002" s="22">
        <v>43180</v>
      </c>
      <c r="C7002">
        <v>39.594999999999999</v>
      </c>
      <c r="D7002">
        <v>103.34</v>
      </c>
      <c r="E7002">
        <v>18.085984256</v>
      </c>
      <c r="F7002">
        <v>18085984256</v>
      </c>
      <c r="G7002">
        <v>0</v>
      </c>
      <c r="H7002">
        <f t="shared" si="396"/>
        <v>1</v>
      </c>
      <c r="I7002" t="s">
        <v>57</v>
      </c>
      <c r="J7002" t="s">
        <v>58</v>
      </c>
      <c r="K7002">
        <f t="shared" si="397"/>
        <v>0</v>
      </c>
      <c r="L7002">
        <f t="shared" si="398"/>
        <v>103.34</v>
      </c>
    </row>
    <row r="7003" spans="1:12" x14ac:dyDescent="0.25">
      <c r="B7003" s="22">
        <v>43179</v>
      </c>
      <c r="C7003">
        <v>42.08</v>
      </c>
      <c r="D7003">
        <v>102.93</v>
      </c>
      <c r="E7003">
        <v>18.197731328</v>
      </c>
      <c r="F7003">
        <v>18197731328</v>
      </c>
      <c r="G7003">
        <v>0</v>
      </c>
      <c r="H7003">
        <f t="shared" si="396"/>
        <v>1</v>
      </c>
      <c r="I7003" t="s">
        <v>57</v>
      </c>
      <c r="J7003" t="s">
        <v>58</v>
      </c>
      <c r="K7003">
        <f t="shared" si="397"/>
        <v>0</v>
      </c>
      <c r="L7003">
        <f t="shared" si="398"/>
        <v>102.93</v>
      </c>
    </row>
    <row r="7004" spans="1:12" x14ac:dyDescent="0.25">
      <c r="B7004" s="22">
        <v>43178</v>
      </c>
      <c r="C7004">
        <v>38.200000000000003</v>
      </c>
      <c r="D7004">
        <v>101.32</v>
      </c>
      <c r="E7004">
        <v>17.965639679999999</v>
      </c>
      <c r="F7004">
        <v>17965639680</v>
      </c>
      <c r="G7004">
        <v>0</v>
      </c>
      <c r="H7004">
        <f t="shared" si="396"/>
        <v>1</v>
      </c>
      <c r="I7004" t="s">
        <v>57</v>
      </c>
      <c r="J7004" t="s">
        <v>58</v>
      </c>
      <c r="K7004">
        <f t="shared" si="397"/>
        <v>0</v>
      </c>
      <c r="L7004">
        <f t="shared" si="398"/>
        <v>101.32</v>
      </c>
    </row>
    <row r="7005" spans="1:12" x14ac:dyDescent="0.25">
      <c r="A7005">
        <v>11</v>
      </c>
      <c r="B7005" s="22">
        <v>43175</v>
      </c>
      <c r="C7005">
        <v>36.340000000000003</v>
      </c>
      <c r="D7005">
        <v>99.954999999999998</v>
      </c>
      <c r="E7005">
        <v>17.755037695999999</v>
      </c>
      <c r="F7005">
        <v>17755037696</v>
      </c>
      <c r="G7005">
        <v>0</v>
      </c>
      <c r="H7005">
        <f t="shared" si="396"/>
        <v>1</v>
      </c>
      <c r="I7005" t="s">
        <v>57</v>
      </c>
      <c r="J7005" t="s">
        <v>58</v>
      </c>
      <c r="K7005">
        <f t="shared" si="397"/>
        <v>0</v>
      </c>
      <c r="L7005">
        <f t="shared" si="398"/>
        <v>99.954999999999998</v>
      </c>
    </row>
    <row r="7006" spans="1:12" x14ac:dyDescent="0.25">
      <c r="B7006" s="22">
        <v>43174</v>
      </c>
      <c r="C7006">
        <v>40.78</v>
      </c>
      <c r="D7006">
        <v>102.86</v>
      </c>
      <c r="E7006">
        <v>17.875382272</v>
      </c>
      <c r="F7006">
        <v>17875382272</v>
      </c>
      <c r="G7006">
        <v>0</v>
      </c>
      <c r="H7006">
        <f t="shared" si="396"/>
        <v>1</v>
      </c>
      <c r="I7006" t="s">
        <v>57</v>
      </c>
      <c r="J7006" t="s">
        <v>58</v>
      </c>
      <c r="K7006">
        <f t="shared" si="397"/>
        <v>0</v>
      </c>
      <c r="L7006">
        <f t="shared" si="398"/>
        <v>102.86</v>
      </c>
    </row>
    <row r="7007" spans="1:12" x14ac:dyDescent="0.25">
      <c r="B7007" s="22">
        <v>43173</v>
      </c>
      <c r="C7007">
        <v>36.314999999999998</v>
      </c>
      <c r="D7007">
        <v>102.315</v>
      </c>
      <c r="E7007">
        <v>17.828104192000001</v>
      </c>
      <c r="F7007">
        <v>17828104192</v>
      </c>
      <c r="G7007">
        <v>0</v>
      </c>
      <c r="H7007">
        <f t="shared" si="396"/>
        <v>1</v>
      </c>
      <c r="I7007" t="s">
        <v>57</v>
      </c>
      <c r="J7007" t="s">
        <v>58</v>
      </c>
      <c r="K7007">
        <f t="shared" si="397"/>
        <v>0</v>
      </c>
      <c r="L7007">
        <f t="shared" si="398"/>
        <v>102.315</v>
      </c>
    </row>
    <row r="7008" spans="1:12" x14ac:dyDescent="0.25">
      <c r="B7008" s="22">
        <v>43172</v>
      </c>
      <c r="C7008">
        <v>36.44</v>
      </c>
      <c r="D7008">
        <v>97.42</v>
      </c>
      <c r="E7008">
        <v>17.965639679999999</v>
      </c>
      <c r="F7008">
        <v>17965639680</v>
      </c>
      <c r="G7008">
        <v>0</v>
      </c>
      <c r="H7008">
        <f t="shared" si="396"/>
        <v>1</v>
      </c>
      <c r="I7008" t="s">
        <v>57</v>
      </c>
      <c r="J7008" t="s">
        <v>58</v>
      </c>
      <c r="K7008">
        <f t="shared" si="397"/>
        <v>0</v>
      </c>
      <c r="L7008">
        <f t="shared" si="398"/>
        <v>97.42</v>
      </c>
    </row>
    <row r="7009" spans="1:12" x14ac:dyDescent="0.25">
      <c r="B7009" s="22">
        <v>43171</v>
      </c>
      <c r="C7009">
        <v>39.725000000000001</v>
      </c>
      <c r="D7009">
        <v>97.575000000000003</v>
      </c>
      <c r="E7009">
        <v>18.214924287999999</v>
      </c>
      <c r="F7009">
        <v>18214924288</v>
      </c>
      <c r="G7009">
        <v>0</v>
      </c>
      <c r="H7009">
        <f t="shared" si="396"/>
        <v>1</v>
      </c>
      <c r="I7009" t="s">
        <v>57</v>
      </c>
      <c r="J7009" t="s">
        <v>58</v>
      </c>
      <c r="K7009">
        <f t="shared" si="397"/>
        <v>0</v>
      </c>
      <c r="L7009">
        <f t="shared" si="398"/>
        <v>97.575000000000003</v>
      </c>
    </row>
    <row r="7010" spans="1:12" x14ac:dyDescent="0.25">
      <c r="A7010">
        <v>10</v>
      </c>
      <c r="B7010" s="22">
        <v>43168</v>
      </c>
      <c r="C7010">
        <v>36.450000000000003</v>
      </c>
      <c r="D7010">
        <v>96.1</v>
      </c>
      <c r="E7010">
        <v>18.167646208000001</v>
      </c>
      <c r="F7010">
        <v>18167646208</v>
      </c>
      <c r="G7010">
        <v>0</v>
      </c>
      <c r="H7010">
        <f t="shared" si="396"/>
        <v>1</v>
      </c>
      <c r="I7010" t="s">
        <v>57</v>
      </c>
      <c r="J7010" t="s">
        <v>58</v>
      </c>
      <c r="K7010">
        <f t="shared" si="397"/>
        <v>0</v>
      </c>
      <c r="L7010">
        <f t="shared" si="398"/>
        <v>96.1</v>
      </c>
    </row>
    <row r="7011" spans="1:12" x14ac:dyDescent="0.25">
      <c r="B7011" s="22">
        <v>43167</v>
      </c>
      <c r="C7011">
        <v>39.380000000000003</v>
      </c>
      <c r="D7011">
        <v>96.495000000000005</v>
      </c>
      <c r="E7011">
        <v>17.974235136000001</v>
      </c>
      <c r="F7011">
        <v>17974235136</v>
      </c>
      <c r="G7011">
        <v>0</v>
      </c>
      <c r="H7011">
        <f t="shared" si="396"/>
        <v>1</v>
      </c>
      <c r="I7011" t="s">
        <v>57</v>
      </c>
      <c r="J7011" t="s">
        <v>58</v>
      </c>
      <c r="K7011">
        <f t="shared" si="397"/>
        <v>0</v>
      </c>
      <c r="L7011">
        <f t="shared" si="398"/>
        <v>96.495000000000005</v>
      </c>
    </row>
    <row r="7012" spans="1:12" x14ac:dyDescent="0.25">
      <c r="B7012" s="22">
        <v>43166</v>
      </c>
      <c r="C7012">
        <v>36.174999999999997</v>
      </c>
      <c r="D7012">
        <v>99.495000000000005</v>
      </c>
      <c r="E7012">
        <v>17.978533888000001</v>
      </c>
      <c r="F7012">
        <v>17978533888</v>
      </c>
      <c r="G7012">
        <v>0</v>
      </c>
      <c r="H7012">
        <f t="shared" si="396"/>
        <v>1</v>
      </c>
      <c r="I7012" t="s">
        <v>57</v>
      </c>
      <c r="J7012" t="s">
        <v>58</v>
      </c>
      <c r="K7012">
        <f t="shared" si="397"/>
        <v>0</v>
      </c>
      <c r="L7012">
        <f t="shared" si="398"/>
        <v>99.495000000000005</v>
      </c>
    </row>
    <row r="7013" spans="1:12" x14ac:dyDescent="0.25">
      <c r="B7013" s="22">
        <v>43165</v>
      </c>
      <c r="C7013">
        <v>36.39</v>
      </c>
      <c r="D7013">
        <v>101.515</v>
      </c>
      <c r="E7013">
        <v>18.008619008</v>
      </c>
      <c r="F7013">
        <v>18008619008</v>
      </c>
      <c r="G7013">
        <v>0</v>
      </c>
      <c r="H7013">
        <f t="shared" si="396"/>
        <v>1</v>
      </c>
      <c r="I7013" t="s">
        <v>57</v>
      </c>
      <c r="J7013" t="s">
        <v>58</v>
      </c>
      <c r="K7013">
        <f t="shared" si="397"/>
        <v>0</v>
      </c>
      <c r="L7013">
        <f t="shared" si="398"/>
        <v>101.515</v>
      </c>
    </row>
    <row r="7014" spans="1:12" x14ac:dyDescent="0.25">
      <c r="B7014" s="22">
        <v>43164</v>
      </c>
      <c r="C7014">
        <v>35.57</v>
      </c>
      <c r="D7014">
        <v>106.325</v>
      </c>
      <c r="E7014">
        <v>18.094579712000002</v>
      </c>
      <c r="F7014">
        <v>18094579712</v>
      </c>
      <c r="G7014">
        <v>0</v>
      </c>
      <c r="H7014">
        <f t="shared" si="396"/>
        <v>1</v>
      </c>
      <c r="I7014" t="s">
        <v>57</v>
      </c>
      <c r="J7014" t="s">
        <v>58</v>
      </c>
      <c r="K7014">
        <f t="shared" si="397"/>
        <v>0</v>
      </c>
      <c r="L7014">
        <f t="shared" si="398"/>
        <v>106.325</v>
      </c>
    </row>
    <row r="7015" spans="1:12" x14ac:dyDescent="0.25">
      <c r="A7015">
        <v>9</v>
      </c>
      <c r="B7015" s="22">
        <v>43161</v>
      </c>
      <c r="C7015">
        <v>36.335000000000001</v>
      </c>
      <c r="D7015">
        <v>99.194999999999993</v>
      </c>
      <c r="E7015">
        <v>17.815209983999999</v>
      </c>
      <c r="F7015">
        <v>17815209984</v>
      </c>
      <c r="G7015">
        <v>0</v>
      </c>
      <c r="H7015">
        <f t="shared" si="396"/>
        <v>1</v>
      </c>
      <c r="I7015" t="s">
        <v>57</v>
      </c>
      <c r="J7015" t="s">
        <v>58</v>
      </c>
      <c r="K7015">
        <f t="shared" si="397"/>
        <v>0</v>
      </c>
      <c r="L7015">
        <f t="shared" si="398"/>
        <v>99.194999999999993</v>
      </c>
    </row>
    <row r="7016" spans="1:12" x14ac:dyDescent="0.25">
      <c r="B7016" s="22">
        <v>43160</v>
      </c>
      <c r="C7016">
        <v>35.854999999999997</v>
      </c>
      <c r="D7016">
        <v>97.625</v>
      </c>
      <c r="E7016">
        <v>17.909766143999999</v>
      </c>
      <c r="F7016">
        <v>17909766144</v>
      </c>
      <c r="G7016">
        <v>0</v>
      </c>
      <c r="H7016">
        <f t="shared" si="396"/>
        <v>1</v>
      </c>
      <c r="I7016" t="s">
        <v>57</v>
      </c>
      <c r="J7016" t="s">
        <v>58</v>
      </c>
      <c r="K7016">
        <f t="shared" si="397"/>
        <v>0</v>
      </c>
      <c r="L7016">
        <f t="shared" si="398"/>
        <v>97.625</v>
      </c>
    </row>
    <row r="7017" spans="1:12" x14ac:dyDescent="0.25">
      <c r="B7017" s="22">
        <v>43159</v>
      </c>
      <c r="C7017">
        <v>35.515000000000001</v>
      </c>
      <c r="D7017">
        <v>98.51</v>
      </c>
      <c r="E7017">
        <v>18.012917760000001</v>
      </c>
      <c r="F7017">
        <v>18012917760</v>
      </c>
      <c r="G7017">
        <v>0</v>
      </c>
      <c r="H7017">
        <f t="shared" si="396"/>
        <v>1</v>
      </c>
      <c r="I7017" t="s">
        <v>57</v>
      </c>
      <c r="J7017" t="s">
        <v>58</v>
      </c>
      <c r="K7017">
        <f t="shared" si="397"/>
        <v>0</v>
      </c>
      <c r="L7017">
        <f t="shared" si="398"/>
        <v>98.51</v>
      </c>
    </row>
    <row r="7018" spans="1:12" x14ac:dyDescent="0.25">
      <c r="B7018" s="22">
        <v>43158</v>
      </c>
      <c r="C7018">
        <v>35.744999999999997</v>
      </c>
      <c r="D7018">
        <v>101.015</v>
      </c>
      <c r="E7018">
        <v>16.899735551999999</v>
      </c>
      <c r="F7018">
        <v>16899735552</v>
      </c>
      <c r="G7018">
        <v>0</v>
      </c>
      <c r="H7018">
        <f t="shared" si="396"/>
        <v>1</v>
      </c>
      <c r="I7018" t="s">
        <v>57</v>
      </c>
      <c r="J7018" t="s">
        <v>58</v>
      </c>
      <c r="K7018">
        <f t="shared" si="397"/>
        <v>0</v>
      </c>
      <c r="L7018">
        <f t="shared" si="398"/>
        <v>101.015</v>
      </c>
    </row>
    <row r="7019" spans="1:12" x14ac:dyDescent="0.25">
      <c r="B7019" s="22">
        <v>43157</v>
      </c>
      <c r="C7019">
        <v>41.664999999999999</v>
      </c>
      <c r="D7019">
        <v>105.07</v>
      </c>
      <c r="E7019">
        <v>16.551598080000002</v>
      </c>
      <c r="F7019">
        <v>16551598080</v>
      </c>
      <c r="G7019">
        <v>0</v>
      </c>
      <c r="H7019">
        <f t="shared" si="396"/>
        <v>1</v>
      </c>
      <c r="I7019" t="s">
        <v>57</v>
      </c>
      <c r="J7019" t="s">
        <v>58</v>
      </c>
      <c r="K7019">
        <f t="shared" si="397"/>
        <v>0</v>
      </c>
      <c r="L7019">
        <f t="shared" si="398"/>
        <v>105.07</v>
      </c>
    </row>
    <row r="7020" spans="1:12" x14ac:dyDescent="0.25">
      <c r="A7020">
        <v>8</v>
      </c>
      <c r="B7020" s="22">
        <v>43154</v>
      </c>
      <c r="C7020">
        <v>35.505000000000003</v>
      </c>
      <c r="D7020">
        <v>108.28</v>
      </c>
      <c r="E7020">
        <v>16.616068095999999</v>
      </c>
      <c r="F7020">
        <v>16616068096</v>
      </c>
      <c r="G7020">
        <v>0</v>
      </c>
      <c r="H7020">
        <f t="shared" si="396"/>
        <v>1</v>
      </c>
      <c r="I7020" t="s">
        <v>57</v>
      </c>
      <c r="J7020" t="s">
        <v>58</v>
      </c>
      <c r="K7020">
        <f t="shared" si="397"/>
        <v>0</v>
      </c>
      <c r="L7020">
        <f t="shared" si="398"/>
        <v>108.28</v>
      </c>
    </row>
    <row r="7021" spans="1:12" x14ac:dyDescent="0.25">
      <c r="B7021" s="22">
        <v>43153</v>
      </c>
      <c r="C7021">
        <v>35.700000000000003</v>
      </c>
      <c r="D7021">
        <v>104.76</v>
      </c>
      <c r="E7021">
        <v>16.848159744</v>
      </c>
      <c r="F7021">
        <v>16848159744</v>
      </c>
      <c r="G7021">
        <v>0</v>
      </c>
      <c r="H7021">
        <f t="shared" si="396"/>
        <v>1</v>
      </c>
      <c r="I7021" t="s">
        <v>57</v>
      </c>
      <c r="J7021" t="s">
        <v>58</v>
      </c>
      <c r="K7021">
        <f t="shared" si="397"/>
        <v>0</v>
      </c>
      <c r="L7021">
        <f t="shared" si="398"/>
        <v>104.76</v>
      </c>
    </row>
    <row r="7022" spans="1:12" x14ac:dyDescent="0.25">
      <c r="B7022" s="22">
        <v>43152</v>
      </c>
      <c r="C7022">
        <v>41.825000000000003</v>
      </c>
      <c r="D7022">
        <v>103.56</v>
      </c>
      <c r="E7022">
        <v>17.118934016000001</v>
      </c>
      <c r="F7022">
        <v>17118934016</v>
      </c>
      <c r="G7022">
        <v>0</v>
      </c>
      <c r="H7022">
        <f t="shared" si="396"/>
        <v>1</v>
      </c>
      <c r="I7022" t="s">
        <v>57</v>
      </c>
      <c r="J7022" t="s">
        <v>58</v>
      </c>
      <c r="K7022">
        <f t="shared" si="397"/>
        <v>0</v>
      </c>
      <c r="L7022">
        <f t="shared" si="398"/>
        <v>103.56</v>
      </c>
    </row>
    <row r="7023" spans="1:12" x14ac:dyDescent="0.25">
      <c r="B7023" s="22">
        <v>43151</v>
      </c>
      <c r="C7023">
        <v>41.604999999999997</v>
      </c>
      <c r="D7023">
        <v>102.58</v>
      </c>
      <c r="E7023">
        <v>16.689133567999999</v>
      </c>
      <c r="F7023">
        <v>16689133568</v>
      </c>
      <c r="G7023">
        <v>0</v>
      </c>
      <c r="H7023">
        <f t="shared" si="396"/>
        <v>1</v>
      </c>
      <c r="I7023" t="s">
        <v>57</v>
      </c>
      <c r="J7023" t="s">
        <v>58</v>
      </c>
      <c r="K7023">
        <f t="shared" si="397"/>
        <v>0</v>
      </c>
      <c r="L7023">
        <f t="shared" si="398"/>
        <v>102.58</v>
      </c>
    </row>
    <row r="7024" spans="1:12" x14ac:dyDescent="0.25">
      <c r="B7024" s="22">
        <v>43150</v>
      </c>
      <c r="C7024">
        <v>32.305</v>
      </c>
      <c r="D7024">
        <v>99.754999999999995</v>
      </c>
      <c r="E7024">
        <v>16.689133567999999</v>
      </c>
      <c r="F7024">
        <v>16689133568</v>
      </c>
      <c r="G7024">
        <v>0</v>
      </c>
      <c r="H7024">
        <f t="shared" si="396"/>
        <v>1</v>
      </c>
      <c r="I7024" t="s">
        <v>57</v>
      </c>
      <c r="J7024" t="s">
        <v>58</v>
      </c>
      <c r="K7024">
        <f t="shared" si="397"/>
        <v>0</v>
      </c>
      <c r="L7024">
        <f t="shared" si="398"/>
        <v>99.754999999999995</v>
      </c>
    </row>
    <row r="7025" spans="1:12" x14ac:dyDescent="0.25">
      <c r="A7025">
        <v>7</v>
      </c>
      <c r="B7025" s="22">
        <v>43147</v>
      </c>
      <c r="C7025">
        <v>40.659999999999997</v>
      </c>
      <c r="D7025">
        <v>96.224999999999994</v>
      </c>
      <c r="E7025">
        <v>16.719219712000001</v>
      </c>
      <c r="F7025">
        <v>16719219712</v>
      </c>
      <c r="G7025">
        <v>0</v>
      </c>
      <c r="H7025">
        <f t="shared" si="396"/>
        <v>1</v>
      </c>
      <c r="I7025" t="s">
        <v>57</v>
      </c>
      <c r="J7025" t="s">
        <v>58</v>
      </c>
      <c r="K7025">
        <f t="shared" si="397"/>
        <v>0</v>
      </c>
      <c r="L7025">
        <f t="shared" si="398"/>
        <v>96.224999999999994</v>
      </c>
    </row>
    <row r="7026" spans="1:12" x14ac:dyDescent="0.25">
      <c r="B7026" s="22">
        <v>43146</v>
      </c>
      <c r="C7026">
        <v>41.35</v>
      </c>
      <c r="D7026">
        <v>97.31</v>
      </c>
      <c r="E7026">
        <v>16.972802047999998</v>
      </c>
      <c r="F7026">
        <v>16972802048</v>
      </c>
      <c r="G7026">
        <v>0</v>
      </c>
      <c r="H7026">
        <f t="shared" si="396"/>
        <v>1</v>
      </c>
      <c r="I7026" t="s">
        <v>57</v>
      </c>
      <c r="J7026" t="s">
        <v>58</v>
      </c>
      <c r="K7026">
        <f t="shared" si="397"/>
        <v>0</v>
      </c>
      <c r="L7026">
        <f t="shared" si="398"/>
        <v>97.31</v>
      </c>
    </row>
    <row r="7027" spans="1:12" x14ac:dyDescent="0.25">
      <c r="B7027" s="22">
        <v>43145</v>
      </c>
      <c r="C7027">
        <v>34.24</v>
      </c>
      <c r="D7027">
        <v>100.81</v>
      </c>
      <c r="E7027">
        <v>17.020080128</v>
      </c>
      <c r="F7027">
        <v>17020080128</v>
      </c>
      <c r="G7027">
        <v>0</v>
      </c>
      <c r="H7027">
        <f t="shared" si="396"/>
        <v>1</v>
      </c>
      <c r="I7027" t="s">
        <v>57</v>
      </c>
      <c r="J7027" t="s">
        <v>58</v>
      </c>
      <c r="K7027">
        <f t="shared" si="397"/>
        <v>0</v>
      </c>
      <c r="L7027">
        <f t="shared" si="398"/>
        <v>100.81</v>
      </c>
    </row>
    <row r="7028" spans="1:12" x14ac:dyDescent="0.25">
      <c r="B7028" s="22">
        <v>43144</v>
      </c>
      <c r="C7028">
        <v>34.604999999999997</v>
      </c>
      <c r="D7028">
        <v>103.41</v>
      </c>
      <c r="E7028">
        <v>17.084550144000001</v>
      </c>
      <c r="F7028">
        <v>17084550144</v>
      </c>
      <c r="G7028">
        <v>0</v>
      </c>
      <c r="H7028">
        <f t="shared" si="396"/>
        <v>1</v>
      </c>
      <c r="I7028" t="s">
        <v>57</v>
      </c>
      <c r="J7028" t="s">
        <v>58</v>
      </c>
      <c r="K7028">
        <f t="shared" si="397"/>
        <v>0</v>
      </c>
      <c r="L7028">
        <f t="shared" si="398"/>
        <v>103.41</v>
      </c>
    </row>
    <row r="7029" spans="1:12" x14ac:dyDescent="0.25">
      <c r="B7029" s="22">
        <v>43143</v>
      </c>
      <c r="C7029">
        <v>33.134999999999998</v>
      </c>
      <c r="D7029">
        <v>101.34</v>
      </c>
      <c r="E7029">
        <v>17.243576319999999</v>
      </c>
      <c r="F7029">
        <v>17243576320</v>
      </c>
      <c r="G7029">
        <v>0</v>
      </c>
      <c r="H7029">
        <f t="shared" si="396"/>
        <v>1</v>
      </c>
      <c r="I7029" t="s">
        <v>57</v>
      </c>
      <c r="J7029" t="s">
        <v>58</v>
      </c>
      <c r="K7029">
        <f t="shared" si="397"/>
        <v>0</v>
      </c>
      <c r="L7029">
        <f t="shared" si="398"/>
        <v>101.34</v>
      </c>
    </row>
    <row r="7030" spans="1:12" x14ac:dyDescent="0.25">
      <c r="A7030">
        <v>6</v>
      </c>
      <c r="B7030" s="22">
        <v>43140</v>
      </c>
      <c r="C7030">
        <v>37.81</v>
      </c>
      <c r="D7030">
        <v>103.255</v>
      </c>
      <c r="E7030">
        <v>16.86535168</v>
      </c>
      <c r="F7030">
        <v>16865351680</v>
      </c>
      <c r="G7030">
        <v>0</v>
      </c>
      <c r="H7030">
        <f t="shared" si="396"/>
        <v>1</v>
      </c>
      <c r="I7030" t="s">
        <v>57</v>
      </c>
      <c r="J7030" t="s">
        <v>58</v>
      </c>
      <c r="K7030">
        <f t="shared" si="397"/>
        <v>0</v>
      </c>
      <c r="L7030">
        <f t="shared" si="398"/>
        <v>103.255</v>
      </c>
    </row>
    <row r="7031" spans="1:12" x14ac:dyDescent="0.25">
      <c r="B7031" s="22">
        <v>43139</v>
      </c>
      <c r="C7031">
        <v>32.61</v>
      </c>
      <c r="D7031">
        <v>96.96</v>
      </c>
      <c r="E7031">
        <v>17.187702783999999</v>
      </c>
      <c r="F7031">
        <v>17187702784</v>
      </c>
      <c r="G7031">
        <v>0</v>
      </c>
      <c r="H7031">
        <f t="shared" si="396"/>
        <v>1</v>
      </c>
      <c r="I7031" t="s">
        <v>57</v>
      </c>
      <c r="J7031" t="s">
        <v>58</v>
      </c>
      <c r="K7031">
        <f t="shared" si="397"/>
        <v>0</v>
      </c>
      <c r="L7031">
        <f t="shared" si="398"/>
        <v>96.96</v>
      </c>
    </row>
    <row r="7032" spans="1:12" x14ac:dyDescent="0.25">
      <c r="B7032" s="22">
        <v>43138</v>
      </c>
      <c r="C7032">
        <v>32.145000000000003</v>
      </c>
      <c r="D7032">
        <v>96.5</v>
      </c>
      <c r="E7032">
        <v>17.669076992000001</v>
      </c>
      <c r="F7032">
        <v>17669076992</v>
      </c>
      <c r="G7032">
        <v>0</v>
      </c>
      <c r="H7032">
        <f t="shared" si="396"/>
        <v>1</v>
      </c>
      <c r="I7032" t="s">
        <v>57</v>
      </c>
      <c r="J7032" t="s">
        <v>58</v>
      </c>
      <c r="K7032">
        <f t="shared" si="397"/>
        <v>0</v>
      </c>
      <c r="L7032">
        <f t="shared" si="398"/>
        <v>96.5</v>
      </c>
    </row>
    <row r="7033" spans="1:12" x14ac:dyDescent="0.25">
      <c r="B7033" s="22">
        <v>43137</v>
      </c>
      <c r="C7033">
        <v>31.63</v>
      </c>
      <c r="D7033">
        <v>100.41</v>
      </c>
      <c r="E7033">
        <v>16.968504320000001</v>
      </c>
      <c r="F7033">
        <v>16968504320</v>
      </c>
      <c r="G7033">
        <v>0</v>
      </c>
      <c r="H7033">
        <f t="shared" si="396"/>
        <v>1</v>
      </c>
      <c r="I7033" t="s">
        <v>57</v>
      </c>
      <c r="J7033" t="s">
        <v>58</v>
      </c>
      <c r="K7033">
        <f t="shared" si="397"/>
        <v>0</v>
      </c>
      <c r="L7033">
        <f t="shared" si="398"/>
        <v>100.41</v>
      </c>
    </row>
    <row r="7034" spans="1:12" x14ac:dyDescent="0.25">
      <c r="B7034" s="22">
        <v>43136</v>
      </c>
      <c r="C7034">
        <v>25.125</v>
      </c>
      <c r="D7034">
        <v>98.72</v>
      </c>
      <c r="E7034">
        <v>17.252171776000001</v>
      </c>
      <c r="F7034">
        <v>17252171776</v>
      </c>
      <c r="G7034">
        <v>0</v>
      </c>
      <c r="H7034">
        <f t="shared" si="396"/>
        <v>1</v>
      </c>
      <c r="I7034" t="s">
        <v>57</v>
      </c>
      <c r="J7034" t="s">
        <v>58</v>
      </c>
      <c r="K7034">
        <f t="shared" si="397"/>
        <v>0</v>
      </c>
      <c r="L7034">
        <f t="shared" si="398"/>
        <v>98.72</v>
      </c>
    </row>
    <row r="7035" spans="1:12" x14ac:dyDescent="0.25">
      <c r="A7035">
        <v>5</v>
      </c>
      <c r="B7035" s="22">
        <v>43133</v>
      </c>
      <c r="C7035">
        <v>39.024999999999999</v>
      </c>
      <c r="D7035">
        <v>95.59</v>
      </c>
      <c r="E7035">
        <v>17.260767231999999</v>
      </c>
      <c r="F7035">
        <v>17260767232</v>
      </c>
      <c r="G7035">
        <v>0</v>
      </c>
      <c r="H7035">
        <f t="shared" si="396"/>
        <v>1</v>
      </c>
      <c r="I7035" t="s">
        <v>57</v>
      </c>
      <c r="J7035" t="s">
        <v>58</v>
      </c>
      <c r="K7035">
        <f t="shared" si="397"/>
        <v>0</v>
      </c>
      <c r="L7035">
        <f t="shared" si="398"/>
        <v>95.59</v>
      </c>
    </row>
    <row r="7036" spans="1:12" x14ac:dyDescent="0.25">
      <c r="B7036" s="22">
        <v>43132</v>
      </c>
      <c r="C7036">
        <v>40.545000000000002</v>
      </c>
      <c r="D7036">
        <v>95.43</v>
      </c>
      <c r="E7036">
        <v>17.467072512000001</v>
      </c>
      <c r="F7036">
        <v>17467072512</v>
      </c>
      <c r="G7036">
        <v>0</v>
      </c>
      <c r="H7036">
        <f t="shared" si="396"/>
        <v>1</v>
      </c>
      <c r="I7036" t="s">
        <v>57</v>
      </c>
      <c r="J7036" t="s">
        <v>58</v>
      </c>
      <c r="K7036">
        <f t="shared" si="397"/>
        <v>0</v>
      </c>
      <c r="L7036">
        <f t="shared" si="398"/>
        <v>95.43</v>
      </c>
    </row>
    <row r="7037" spans="1:12" x14ac:dyDescent="0.25">
      <c r="B7037" s="22">
        <v>43131</v>
      </c>
      <c r="C7037">
        <v>29.61</v>
      </c>
      <c r="D7037">
        <v>97.144999999999996</v>
      </c>
      <c r="E7037">
        <v>17.419794432</v>
      </c>
      <c r="F7037">
        <v>17419794432</v>
      </c>
      <c r="G7037">
        <v>0</v>
      </c>
      <c r="H7037">
        <f t="shared" si="396"/>
        <v>1</v>
      </c>
      <c r="I7037" t="s">
        <v>57</v>
      </c>
      <c r="J7037" t="s">
        <v>58</v>
      </c>
      <c r="K7037">
        <f t="shared" si="397"/>
        <v>0</v>
      </c>
      <c r="L7037">
        <f t="shared" si="398"/>
        <v>97.144999999999996</v>
      </c>
    </row>
    <row r="7038" spans="1:12" x14ac:dyDescent="0.25">
      <c r="B7038" s="22">
        <v>43130</v>
      </c>
      <c r="C7038">
        <v>30.175000000000001</v>
      </c>
      <c r="D7038">
        <v>98.215000000000003</v>
      </c>
      <c r="E7038">
        <v>17.428389888000002</v>
      </c>
      <c r="F7038">
        <v>17428389888</v>
      </c>
      <c r="G7038">
        <v>0</v>
      </c>
      <c r="H7038">
        <f t="shared" si="396"/>
        <v>1</v>
      </c>
      <c r="I7038" t="s">
        <v>57</v>
      </c>
      <c r="J7038" t="s">
        <v>58</v>
      </c>
      <c r="K7038">
        <f t="shared" si="397"/>
        <v>0</v>
      </c>
      <c r="L7038">
        <f t="shared" si="398"/>
        <v>98.215000000000003</v>
      </c>
    </row>
    <row r="7039" spans="1:12" x14ac:dyDescent="0.25">
      <c r="B7039" s="22">
        <v>43129</v>
      </c>
      <c r="C7039">
        <v>29.324999999999999</v>
      </c>
      <c r="D7039">
        <v>97.924999999999997</v>
      </c>
      <c r="E7039">
        <v>17.535840256</v>
      </c>
      <c r="F7039">
        <v>17535840256</v>
      </c>
      <c r="G7039">
        <v>0</v>
      </c>
      <c r="H7039">
        <f t="shared" si="396"/>
        <v>1</v>
      </c>
      <c r="I7039" t="s">
        <v>57</v>
      </c>
      <c r="J7039" t="s">
        <v>58</v>
      </c>
      <c r="K7039">
        <f t="shared" si="397"/>
        <v>0</v>
      </c>
      <c r="L7039">
        <f t="shared" si="398"/>
        <v>97.924999999999997</v>
      </c>
    </row>
    <row r="7040" spans="1:12" x14ac:dyDescent="0.25">
      <c r="A7040">
        <v>4</v>
      </c>
      <c r="B7040" s="22">
        <v>43126</v>
      </c>
      <c r="C7040">
        <v>40.594999999999999</v>
      </c>
      <c r="D7040">
        <v>99.995000000000005</v>
      </c>
      <c r="E7040">
        <v>17.561628672000001</v>
      </c>
      <c r="F7040">
        <v>17561628672</v>
      </c>
      <c r="G7040">
        <v>0</v>
      </c>
      <c r="H7040">
        <f t="shared" si="396"/>
        <v>1</v>
      </c>
      <c r="I7040" t="s">
        <v>57</v>
      </c>
      <c r="J7040" t="s">
        <v>58</v>
      </c>
      <c r="K7040">
        <f t="shared" si="397"/>
        <v>0</v>
      </c>
      <c r="L7040">
        <f t="shared" si="398"/>
        <v>99.995000000000005</v>
      </c>
    </row>
    <row r="7041" spans="1:12" x14ac:dyDescent="0.25">
      <c r="B7041" s="22">
        <v>43125</v>
      </c>
      <c r="C7041">
        <v>31.055</v>
      </c>
      <c r="D7041">
        <v>98.03</v>
      </c>
      <c r="E7041">
        <v>17.557329920000001</v>
      </c>
      <c r="F7041">
        <v>17557329920</v>
      </c>
      <c r="G7041">
        <v>0</v>
      </c>
      <c r="H7041">
        <f t="shared" si="396"/>
        <v>1</v>
      </c>
      <c r="I7041" t="s">
        <v>57</v>
      </c>
      <c r="J7041" t="s">
        <v>58</v>
      </c>
      <c r="K7041">
        <f t="shared" si="397"/>
        <v>0</v>
      </c>
      <c r="L7041">
        <f t="shared" si="398"/>
        <v>98.03</v>
      </c>
    </row>
    <row r="7042" spans="1:12" x14ac:dyDescent="0.25">
      <c r="B7042" s="22">
        <v>43124</v>
      </c>
      <c r="C7042">
        <v>30.48</v>
      </c>
      <c r="D7042">
        <v>97.55</v>
      </c>
      <c r="E7042">
        <v>17.540139008000001</v>
      </c>
      <c r="F7042">
        <v>17540139008</v>
      </c>
      <c r="G7042">
        <v>0</v>
      </c>
      <c r="H7042">
        <f t="shared" si="396"/>
        <v>1</v>
      </c>
      <c r="I7042" t="s">
        <v>57</v>
      </c>
      <c r="J7042" t="s">
        <v>58</v>
      </c>
      <c r="K7042">
        <f t="shared" si="397"/>
        <v>0</v>
      </c>
      <c r="L7042">
        <f t="shared" si="398"/>
        <v>97.55</v>
      </c>
    </row>
    <row r="7043" spans="1:12" x14ac:dyDescent="0.25">
      <c r="B7043" s="22">
        <v>43123</v>
      </c>
      <c r="C7043">
        <v>30.045000000000002</v>
      </c>
      <c r="D7043">
        <v>100.175</v>
      </c>
      <c r="E7043">
        <v>17.518647296000001</v>
      </c>
      <c r="F7043">
        <v>17518647296</v>
      </c>
      <c r="G7043">
        <v>0</v>
      </c>
      <c r="H7043">
        <f t="shared" ref="H7043:H7106" si="399">IF(G7043=1, 0, 1)</f>
        <v>1</v>
      </c>
      <c r="I7043" t="s">
        <v>57</v>
      </c>
      <c r="J7043" t="s">
        <v>58</v>
      </c>
      <c r="K7043">
        <f t="shared" ref="K7043:K7106" si="400">D7043*G7043</f>
        <v>0</v>
      </c>
      <c r="L7043">
        <f t="shared" ref="L7043:L7106" si="401">D7043*H7043</f>
        <v>100.175</v>
      </c>
    </row>
    <row r="7044" spans="1:12" x14ac:dyDescent="0.25">
      <c r="B7044" s="22">
        <v>43122</v>
      </c>
      <c r="C7044">
        <v>29.64</v>
      </c>
      <c r="D7044">
        <v>103.71</v>
      </c>
      <c r="E7044">
        <v>17.359622143999999</v>
      </c>
      <c r="F7044">
        <v>17359622144</v>
      </c>
      <c r="G7044">
        <v>0</v>
      </c>
      <c r="H7044">
        <f t="shared" si="399"/>
        <v>1</v>
      </c>
      <c r="I7044" t="s">
        <v>57</v>
      </c>
      <c r="J7044" t="s">
        <v>58</v>
      </c>
      <c r="K7044">
        <f t="shared" si="400"/>
        <v>0</v>
      </c>
      <c r="L7044">
        <f t="shared" si="401"/>
        <v>103.71</v>
      </c>
    </row>
    <row r="7045" spans="1:12" x14ac:dyDescent="0.25">
      <c r="A7045">
        <v>3</v>
      </c>
      <c r="B7045" s="22">
        <v>43119</v>
      </c>
      <c r="C7045">
        <v>29.795000000000002</v>
      </c>
      <c r="D7045">
        <v>103.84</v>
      </c>
      <c r="E7045">
        <v>17.058761728</v>
      </c>
      <c r="F7045">
        <v>17058761728</v>
      </c>
      <c r="G7045">
        <v>0</v>
      </c>
      <c r="H7045">
        <f t="shared" si="399"/>
        <v>1</v>
      </c>
      <c r="I7045" t="s">
        <v>57</v>
      </c>
      <c r="J7045" t="s">
        <v>58</v>
      </c>
      <c r="K7045">
        <f t="shared" si="400"/>
        <v>0</v>
      </c>
      <c r="L7045">
        <f t="shared" si="401"/>
        <v>103.84</v>
      </c>
    </row>
    <row r="7046" spans="1:12" x14ac:dyDescent="0.25">
      <c r="B7046" s="22">
        <v>43118</v>
      </c>
      <c r="C7046">
        <v>33.115000000000002</v>
      </c>
      <c r="D7046">
        <v>103.37</v>
      </c>
      <c r="E7046">
        <v>16.895437823999998</v>
      </c>
      <c r="F7046">
        <v>16895437824</v>
      </c>
      <c r="G7046">
        <v>0</v>
      </c>
      <c r="H7046">
        <f t="shared" si="399"/>
        <v>1</v>
      </c>
      <c r="I7046" t="s">
        <v>57</v>
      </c>
      <c r="J7046" t="s">
        <v>58</v>
      </c>
      <c r="K7046">
        <f t="shared" si="400"/>
        <v>0</v>
      </c>
      <c r="L7046">
        <f t="shared" si="401"/>
        <v>103.37</v>
      </c>
    </row>
    <row r="7047" spans="1:12" x14ac:dyDescent="0.25">
      <c r="B7047" s="22">
        <v>43117</v>
      </c>
      <c r="C7047">
        <v>38.765000000000001</v>
      </c>
      <c r="D7047">
        <v>105.175</v>
      </c>
      <c r="E7047">
        <v>16.809478144</v>
      </c>
      <c r="F7047">
        <v>16809478144</v>
      </c>
      <c r="G7047">
        <v>0</v>
      </c>
      <c r="H7047">
        <f t="shared" si="399"/>
        <v>1</v>
      </c>
      <c r="I7047" t="s">
        <v>57</v>
      </c>
      <c r="J7047" t="s">
        <v>58</v>
      </c>
      <c r="K7047">
        <f t="shared" si="400"/>
        <v>0</v>
      </c>
      <c r="L7047">
        <f t="shared" si="401"/>
        <v>105.175</v>
      </c>
    </row>
    <row r="7048" spans="1:12" x14ac:dyDescent="0.25">
      <c r="B7048" s="22">
        <v>43116</v>
      </c>
      <c r="C7048">
        <v>32.725000000000001</v>
      </c>
      <c r="D7048">
        <v>104.31</v>
      </c>
      <c r="E7048">
        <v>16.908332032000001</v>
      </c>
      <c r="F7048">
        <v>16908332032</v>
      </c>
      <c r="G7048">
        <v>0</v>
      </c>
      <c r="H7048">
        <f t="shared" si="399"/>
        <v>1</v>
      </c>
      <c r="I7048" t="s">
        <v>57</v>
      </c>
      <c r="J7048" t="s">
        <v>58</v>
      </c>
      <c r="K7048">
        <f t="shared" si="400"/>
        <v>0</v>
      </c>
      <c r="L7048">
        <f t="shared" si="401"/>
        <v>104.31</v>
      </c>
    </row>
    <row r="7049" spans="1:12" x14ac:dyDescent="0.25">
      <c r="B7049" s="22">
        <v>43115</v>
      </c>
      <c r="C7049">
        <v>35.979999999999997</v>
      </c>
      <c r="D7049">
        <v>107.33499999999999</v>
      </c>
      <c r="E7049">
        <v>16.848159744</v>
      </c>
      <c r="F7049">
        <v>16848159744</v>
      </c>
      <c r="G7049">
        <v>0</v>
      </c>
      <c r="H7049">
        <f t="shared" si="399"/>
        <v>1</v>
      </c>
      <c r="I7049" t="s">
        <v>57</v>
      </c>
      <c r="J7049" t="s">
        <v>58</v>
      </c>
      <c r="K7049">
        <f t="shared" si="400"/>
        <v>0</v>
      </c>
      <c r="L7049">
        <f t="shared" si="401"/>
        <v>107.33499999999999</v>
      </c>
    </row>
    <row r="7050" spans="1:12" x14ac:dyDescent="0.25">
      <c r="A7050">
        <v>2</v>
      </c>
      <c r="B7050" s="22">
        <v>43112</v>
      </c>
      <c r="C7050">
        <v>34.914999999999999</v>
      </c>
      <c r="D7050">
        <v>107.81</v>
      </c>
      <c r="E7050">
        <v>16.861053951999999</v>
      </c>
      <c r="F7050">
        <v>16861053952</v>
      </c>
      <c r="G7050">
        <v>0</v>
      </c>
      <c r="H7050">
        <f t="shared" si="399"/>
        <v>1</v>
      </c>
      <c r="I7050" t="s">
        <v>57</v>
      </c>
      <c r="J7050" t="s">
        <v>58</v>
      </c>
      <c r="K7050">
        <f t="shared" si="400"/>
        <v>0</v>
      </c>
      <c r="L7050">
        <f t="shared" si="401"/>
        <v>107.81</v>
      </c>
    </row>
    <row r="7051" spans="1:12" x14ac:dyDescent="0.25">
      <c r="B7051" s="22">
        <v>43111</v>
      </c>
      <c r="C7051">
        <v>36.630000000000003</v>
      </c>
      <c r="D7051">
        <v>111.19499999999999</v>
      </c>
      <c r="E7051">
        <v>16.886842368</v>
      </c>
      <c r="F7051">
        <v>16886842368</v>
      </c>
      <c r="G7051">
        <v>0</v>
      </c>
      <c r="H7051">
        <f t="shared" si="399"/>
        <v>1</v>
      </c>
      <c r="I7051" t="s">
        <v>57</v>
      </c>
      <c r="J7051" t="s">
        <v>58</v>
      </c>
      <c r="K7051">
        <f t="shared" si="400"/>
        <v>0</v>
      </c>
      <c r="L7051">
        <f t="shared" si="401"/>
        <v>111.19499999999999</v>
      </c>
    </row>
    <row r="7052" spans="1:12" x14ac:dyDescent="0.25">
      <c r="B7052" s="22">
        <v>43110</v>
      </c>
      <c r="C7052">
        <v>37.515000000000001</v>
      </c>
      <c r="D7052">
        <v>114.11</v>
      </c>
      <c r="E7052">
        <v>16.641855488000001</v>
      </c>
      <c r="F7052">
        <v>16641855488</v>
      </c>
      <c r="G7052">
        <v>0</v>
      </c>
      <c r="H7052">
        <f t="shared" si="399"/>
        <v>1</v>
      </c>
      <c r="I7052" t="s">
        <v>57</v>
      </c>
      <c r="J7052" t="s">
        <v>58</v>
      </c>
      <c r="K7052">
        <f t="shared" si="400"/>
        <v>0</v>
      </c>
      <c r="L7052">
        <f t="shared" si="401"/>
        <v>114.11</v>
      </c>
    </row>
    <row r="7053" spans="1:12" x14ac:dyDescent="0.25">
      <c r="B7053" s="22">
        <v>43109</v>
      </c>
      <c r="C7053">
        <v>34.774999999999999</v>
      </c>
      <c r="D7053">
        <v>115.54</v>
      </c>
      <c r="E7053">
        <v>16.31520768</v>
      </c>
      <c r="F7053">
        <v>16315207680</v>
      </c>
      <c r="G7053">
        <v>0</v>
      </c>
      <c r="H7053">
        <f t="shared" si="399"/>
        <v>1</v>
      </c>
      <c r="I7053" t="s">
        <v>57</v>
      </c>
      <c r="J7053" t="s">
        <v>58</v>
      </c>
      <c r="K7053">
        <f t="shared" si="400"/>
        <v>0</v>
      </c>
      <c r="L7053">
        <f t="shared" si="401"/>
        <v>115.54</v>
      </c>
    </row>
    <row r="7054" spans="1:12" x14ac:dyDescent="0.25">
      <c r="B7054" s="22">
        <v>43108</v>
      </c>
      <c r="C7054">
        <v>39.234999999999999</v>
      </c>
      <c r="D7054">
        <v>115.74</v>
      </c>
      <c r="E7054">
        <v>16.396869632000001</v>
      </c>
      <c r="F7054">
        <v>16396869632</v>
      </c>
      <c r="G7054">
        <v>0</v>
      </c>
      <c r="H7054">
        <f t="shared" si="399"/>
        <v>1</v>
      </c>
      <c r="I7054" t="s">
        <v>57</v>
      </c>
      <c r="J7054" t="s">
        <v>58</v>
      </c>
      <c r="K7054">
        <f t="shared" si="400"/>
        <v>0</v>
      </c>
      <c r="L7054">
        <f t="shared" si="401"/>
        <v>115.74</v>
      </c>
    </row>
    <row r="7055" spans="1:12" x14ac:dyDescent="0.25">
      <c r="A7055">
        <v>1</v>
      </c>
      <c r="B7055" s="22">
        <v>43105</v>
      </c>
      <c r="C7055">
        <v>42.024999999999999</v>
      </c>
      <c r="D7055">
        <v>115.08499999999999</v>
      </c>
      <c r="E7055">
        <v>16.336698368</v>
      </c>
      <c r="F7055">
        <v>16336698368</v>
      </c>
      <c r="G7055">
        <v>0</v>
      </c>
      <c r="H7055">
        <f t="shared" si="399"/>
        <v>1</v>
      </c>
      <c r="I7055" t="s">
        <v>57</v>
      </c>
      <c r="J7055" t="s">
        <v>58</v>
      </c>
      <c r="K7055">
        <f t="shared" si="400"/>
        <v>0</v>
      </c>
      <c r="L7055">
        <f t="shared" si="401"/>
        <v>115.08499999999999</v>
      </c>
    </row>
    <row r="7056" spans="1:12" x14ac:dyDescent="0.25">
      <c r="B7056" s="22">
        <v>43104</v>
      </c>
      <c r="C7056">
        <v>35.380000000000003</v>
      </c>
      <c r="D7056">
        <v>116.425</v>
      </c>
      <c r="E7056">
        <v>16.358188032000001</v>
      </c>
      <c r="F7056">
        <v>16358188032</v>
      </c>
      <c r="G7056">
        <v>0</v>
      </c>
      <c r="H7056">
        <f t="shared" si="399"/>
        <v>1</v>
      </c>
      <c r="I7056" t="s">
        <v>57</v>
      </c>
      <c r="J7056" t="s">
        <v>58</v>
      </c>
      <c r="K7056">
        <f t="shared" si="400"/>
        <v>0</v>
      </c>
      <c r="L7056">
        <f t="shared" si="401"/>
        <v>116.425</v>
      </c>
    </row>
    <row r="7057" spans="1:12" x14ac:dyDescent="0.25">
      <c r="B7057" s="22">
        <v>43103</v>
      </c>
      <c r="C7057">
        <v>39.49</v>
      </c>
      <c r="D7057">
        <v>119.175</v>
      </c>
      <c r="E7057">
        <v>15.563058176</v>
      </c>
      <c r="F7057">
        <v>15563058176</v>
      </c>
      <c r="G7057">
        <v>0</v>
      </c>
      <c r="H7057">
        <f t="shared" si="399"/>
        <v>1</v>
      </c>
      <c r="I7057" t="s">
        <v>57</v>
      </c>
      <c r="J7057" t="s">
        <v>58</v>
      </c>
      <c r="K7057">
        <f t="shared" si="400"/>
        <v>0</v>
      </c>
      <c r="L7057">
        <f t="shared" si="401"/>
        <v>119.175</v>
      </c>
    </row>
    <row r="7058" spans="1:12" x14ac:dyDescent="0.25">
      <c r="B7058" s="22">
        <v>43102</v>
      </c>
      <c r="C7058">
        <v>39.104999999999997</v>
      </c>
      <c r="D7058">
        <v>121.355</v>
      </c>
      <c r="E7058">
        <v>15.537269759999999</v>
      </c>
      <c r="F7058">
        <v>15537269760</v>
      </c>
      <c r="G7058">
        <v>0</v>
      </c>
      <c r="H7058">
        <f t="shared" si="399"/>
        <v>1</v>
      </c>
      <c r="I7058" t="s">
        <v>57</v>
      </c>
      <c r="J7058" t="s">
        <v>58</v>
      </c>
      <c r="K7058">
        <f t="shared" si="400"/>
        <v>0</v>
      </c>
      <c r="L7058">
        <f t="shared" si="401"/>
        <v>121.355</v>
      </c>
    </row>
    <row r="7059" spans="1:12" x14ac:dyDescent="0.25">
      <c r="B7059" s="22">
        <v>43101</v>
      </c>
      <c r="C7059">
        <v>46.94</v>
      </c>
      <c r="D7059">
        <v>118.37</v>
      </c>
      <c r="E7059">
        <v>15.527599616</v>
      </c>
      <c r="F7059">
        <v>15527599616</v>
      </c>
      <c r="G7059">
        <v>0</v>
      </c>
      <c r="H7059">
        <f t="shared" si="399"/>
        <v>1</v>
      </c>
      <c r="I7059" t="s">
        <v>57</v>
      </c>
      <c r="J7059" t="s">
        <v>58</v>
      </c>
      <c r="K7059">
        <f t="shared" si="400"/>
        <v>0</v>
      </c>
      <c r="L7059">
        <f t="shared" si="401"/>
        <v>118.37</v>
      </c>
    </row>
    <row r="7060" spans="1:12" x14ac:dyDescent="0.25">
      <c r="A7060">
        <v>52</v>
      </c>
      <c r="B7060" s="22">
        <v>43098</v>
      </c>
      <c r="C7060">
        <v>47</v>
      </c>
      <c r="D7060">
        <v>118.37</v>
      </c>
      <c r="E7060">
        <v>15.517929472000001</v>
      </c>
      <c r="F7060">
        <v>15517929472</v>
      </c>
      <c r="G7060">
        <v>0</v>
      </c>
      <c r="H7060">
        <f t="shared" si="399"/>
        <v>1</v>
      </c>
      <c r="I7060" t="s">
        <v>57</v>
      </c>
      <c r="J7060" t="s">
        <v>58</v>
      </c>
      <c r="K7060">
        <f t="shared" si="400"/>
        <v>0</v>
      </c>
      <c r="L7060">
        <f t="shared" si="401"/>
        <v>118.37</v>
      </c>
    </row>
    <row r="7061" spans="1:12" x14ac:dyDescent="0.25">
      <c r="B7061" s="22">
        <v>43097</v>
      </c>
      <c r="C7061">
        <v>36.47</v>
      </c>
      <c r="D7061">
        <v>116.91500000000001</v>
      </c>
      <c r="E7061">
        <v>15.56950528</v>
      </c>
      <c r="F7061">
        <v>15569505280</v>
      </c>
      <c r="G7061">
        <v>0</v>
      </c>
      <c r="H7061">
        <f t="shared" si="399"/>
        <v>1</v>
      </c>
      <c r="I7061" t="s">
        <v>57</v>
      </c>
      <c r="J7061" t="s">
        <v>58</v>
      </c>
      <c r="K7061">
        <f t="shared" si="400"/>
        <v>0</v>
      </c>
      <c r="L7061">
        <f t="shared" si="401"/>
        <v>116.91500000000001</v>
      </c>
    </row>
    <row r="7062" spans="1:12" x14ac:dyDescent="0.25">
      <c r="B7062" s="22">
        <v>43096</v>
      </c>
      <c r="C7062">
        <v>43.79</v>
      </c>
      <c r="D7062">
        <v>118.125</v>
      </c>
      <c r="E7062">
        <v>15.552313344</v>
      </c>
      <c r="F7062">
        <v>15552313344</v>
      </c>
      <c r="G7062">
        <v>0</v>
      </c>
      <c r="H7062">
        <f t="shared" si="399"/>
        <v>1</v>
      </c>
      <c r="I7062" t="s">
        <v>57</v>
      </c>
      <c r="J7062" t="s">
        <v>58</v>
      </c>
      <c r="K7062">
        <f t="shared" si="400"/>
        <v>0</v>
      </c>
      <c r="L7062">
        <f t="shared" si="401"/>
        <v>118.125</v>
      </c>
    </row>
    <row r="7063" spans="1:12" x14ac:dyDescent="0.25">
      <c r="B7063" s="22">
        <v>43095</v>
      </c>
      <c r="C7063">
        <v>43.69</v>
      </c>
      <c r="D7063">
        <v>117.48</v>
      </c>
      <c r="E7063">
        <v>15.628602880000001</v>
      </c>
      <c r="F7063">
        <v>15628602880</v>
      </c>
      <c r="G7063">
        <v>0</v>
      </c>
      <c r="H7063">
        <f t="shared" si="399"/>
        <v>1</v>
      </c>
      <c r="I7063" t="s">
        <v>57</v>
      </c>
      <c r="J7063" t="s">
        <v>58</v>
      </c>
      <c r="K7063">
        <f t="shared" si="400"/>
        <v>0</v>
      </c>
      <c r="L7063">
        <f t="shared" si="401"/>
        <v>117.48</v>
      </c>
    </row>
    <row r="7064" spans="1:12" x14ac:dyDescent="0.25">
      <c r="B7064" s="22">
        <v>43094</v>
      </c>
      <c r="C7064">
        <v>43.72</v>
      </c>
      <c r="D7064">
        <v>117.48</v>
      </c>
      <c r="E7064">
        <v>15.628602880000001</v>
      </c>
      <c r="F7064">
        <v>15628602880</v>
      </c>
      <c r="G7064">
        <v>0</v>
      </c>
      <c r="H7064">
        <f t="shared" si="399"/>
        <v>1</v>
      </c>
      <c r="I7064" t="s">
        <v>57</v>
      </c>
      <c r="J7064" t="s">
        <v>58</v>
      </c>
      <c r="K7064">
        <f t="shared" si="400"/>
        <v>0</v>
      </c>
      <c r="L7064">
        <f t="shared" si="401"/>
        <v>117.48</v>
      </c>
    </row>
    <row r="7065" spans="1:12" x14ac:dyDescent="0.25">
      <c r="A7065">
        <v>51</v>
      </c>
      <c r="B7065" s="22">
        <v>43091</v>
      </c>
      <c r="C7065">
        <v>43.75</v>
      </c>
      <c r="D7065">
        <v>117.48</v>
      </c>
      <c r="E7065">
        <v>15.704892416</v>
      </c>
      <c r="F7065">
        <v>15704892416</v>
      </c>
      <c r="G7065">
        <v>0</v>
      </c>
      <c r="H7065">
        <f t="shared" si="399"/>
        <v>1</v>
      </c>
      <c r="I7065" t="s">
        <v>57</v>
      </c>
      <c r="J7065" t="s">
        <v>58</v>
      </c>
      <c r="K7065">
        <f t="shared" si="400"/>
        <v>0</v>
      </c>
      <c r="L7065">
        <f t="shared" si="401"/>
        <v>117.48</v>
      </c>
    </row>
    <row r="7066" spans="1:12" x14ac:dyDescent="0.25">
      <c r="B7066" s="22">
        <v>43090</v>
      </c>
      <c r="C7066">
        <v>43.74</v>
      </c>
      <c r="D7066">
        <v>116.29</v>
      </c>
      <c r="E7066">
        <v>15.72638208</v>
      </c>
      <c r="F7066">
        <v>15726382080</v>
      </c>
      <c r="G7066">
        <v>0</v>
      </c>
      <c r="H7066">
        <f t="shared" si="399"/>
        <v>1</v>
      </c>
      <c r="I7066" t="s">
        <v>57</v>
      </c>
      <c r="J7066" t="s">
        <v>58</v>
      </c>
      <c r="K7066">
        <f t="shared" si="400"/>
        <v>0</v>
      </c>
      <c r="L7066">
        <f t="shared" si="401"/>
        <v>116.29</v>
      </c>
    </row>
    <row r="7067" spans="1:12" x14ac:dyDescent="0.25">
      <c r="B7067" s="22">
        <v>43089</v>
      </c>
      <c r="C7067">
        <v>43.765000000000001</v>
      </c>
      <c r="D7067">
        <v>116.9</v>
      </c>
      <c r="E7067">
        <v>15.483544576</v>
      </c>
      <c r="F7067">
        <v>15483544576</v>
      </c>
      <c r="G7067">
        <v>0</v>
      </c>
      <c r="H7067">
        <f t="shared" si="399"/>
        <v>1</v>
      </c>
      <c r="I7067" t="s">
        <v>57</v>
      </c>
      <c r="J7067" t="s">
        <v>58</v>
      </c>
      <c r="K7067">
        <f t="shared" si="400"/>
        <v>0</v>
      </c>
      <c r="L7067">
        <f t="shared" si="401"/>
        <v>116.9</v>
      </c>
    </row>
    <row r="7068" spans="1:12" x14ac:dyDescent="0.25">
      <c r="B7068" s="22">
        <v>43088</v>
      </c>
      <c r="C7068">
        <v>43.63</v>
      </c>
      <c r="D7068">
        <v>115.27</v>
      </c>
      <c r="E7068">
        <v>15.75002112</v>
      </c>
      <c r="F7068">
        <v>15750021120</v>
      </c>
      <c r="G7068">
        <v>0</v>
      </c>
      <c r="H7068">
        <f t="shared" si="399"/>
        <v>1</v>
      </c>
      <c r="I7068" t="s">
        <v>57</v>
      </c>
      <c r="J7068" t="s">
        <v>58</v>
      </c>
      <c r="K7068">
        <f t="shared" si="400"/>
        <v>0</v>
      </c>
      <c r="L7068">
        <f t="shared" si="401"/>
        <v>115.27</v>
      </c>
    </row>
    <row r="7069" spans="1:12" x14ac:dyDescent="0.25">
      <c r="B7069" s="22">
        <v>43087</v>
      </c>
      <c r="C7069">
        <v>43.64</v>
      </c>
      <c r="D7069">
        <v>114.935</v>
      </c>
      <c r="E7069">
        <v>15.414776831999999</v>
      </c>
      <c r="F7069">
        <v>15414776832</v>
      </c>
      <c r="G7069">
        <v>0</v>
      </c>
      <c r="H7069">
        <f t="shared" si="399"/>
        <v>1</v>
      </c>
      <c r="I7069" t="s">
        <v>57</v>
      </c>
      <c r="J7069" t="s">
        <v>58</v>
      </c>
      <c r="K7069">
        <f t="shared" si="400"/>
        <v>0</v>
      </c>
      <c r="L7069">
        <f t="shared" si="401"/>
        <v>114.935</v>
      </c>
    </row>
    <row r="7070" spans="1:12" x14ac:dyDescent="0.25">
      <c r="A7070">
        <v>50</v>
      </c>
      <c r="B7070" s="22">
        <v>43084</v>
      </c>
      <c r="C7070">
        <v>43.734999999999999</v>
      </c>
      <c r="D7070">
        <v>115.99</v>
      </c>
      <c r="E7070">
        <v>15.051595775999999</v>
      </c>
      <c r="F7070">
        <v>15051595776</v>
      </c>
      <c r="G7070">
        <v>0</v>
      </c>
      <c r="H7070">
        <f t="shared" si="399"/>
        <v>1</v>
      </c>
      <c r="I7070" t="s">
        <v>57</v>
      </c>
      <c r="J7070" t="s">
        <v>58</v>
      </c>
      <c r="K7070">
        <f t="shared" si="400"/>
        <v>0</v>
      </c>
      <c r="L7070">
        <f t="shared" si="401"/>
        <v>115.99</v>
      </c>
    </row>
    <row r="7071" spans="1:12" x14ac:dyDescent="0.25">
      <c r="B7071" s="22">
        <v>43083</v>
      </c>
      <c r="C7071">
        <v>43.65</v>
      </c>
      <c r="D7071">
        <v>115.81</v>
      </c>
      <c r="E7071">
        <v>15.128959999999999</v>
      </c>
      <c r="F7071">
        <v>15128960000</v>
      </c>
      <c r="G7071">
        <v>0</v>
      </c>
      <c r="H7071">
        <f t="shared" si="399"/>
        <v>1</v>
      </c>
      <c r="I7071" t="s">
        <v>57</v>
      </c>
      <c r="J7071" t="s">
        <v>58</v>
      </c>
      <c r="K7071">
        <f t="shared" si="400"/>
        <v>0</v>
      </c>
      <c r="L7071">
        <f t="shared" si="401"/>
        <v>115.81</v>
      </c>
    </row>
    <row r="7072" spans="1:12" x14ac:dyDescent="0.25">
      <c r="B7072" s="22">
        <v>43082</v>
      </c>
      <c r="C7072">
        <v>44.265000000000001</v>
      </c>
      <c r="D7072">
        <v>116.245</v>
      </c>
      <c r="E7072">
        <v>15.128959999999999</v>
      </c>
      <c r="F7072">
        <v>15128960000</v>
      </c>
      <c r="G7072">
        <v>0</v>
      </c>
      <c r="H7072">
        <f t="shared" si="399"/>
        <v>1</v>
      </c>
      <c r="I7072" t="s">
        <v>57</v>
      </c>
      <c r="J7072" t="s">
        <v>58</v>
      </c>
      <c r="K7072">
        <f t="shared" si="400"/>
        <v>0</v>
      </c>
      <c r="L7072">
        <f t="shared" si="401"/>
        <v>116.245</v>
      </c>
    </row>
    <row r="7073" spans="1:12" x14ac:dyDescent="0.25">
      <c r="B7073" s="22">
        <v>43081</v>
      </c>
      <c r="C7073">
        <v>44.69</v>
      </c>
      <c r="D7073">
        <v>112.315</v>
      </c>
      <c r="E7073">
        <v>15.386840063999999</v>
      </c>
      <c r="F7073">
        <v>15386840064</v>
      </c>
      <c r="G7073">
        <v>0</v>
      </c>
      <c r="H7073">
        <f t="shared" si="399"/>
        <v>1</v>
      </c>
      <c r="I7073" t="s">
        <v>57</v>
      </c>
      <c r="J7073" t="s">
        <v>58</v>
      </c>
      <c r="K7073">
        <f t="shared" si="400"/>
        <v>0</v>
      </c>
      <c r="L7073">
        <f t="shared" si="401"/>
        <v>112.315</v>
      </c>
    </row>
    <row r="7074" spans="1:12" x14ac:dyDescent="0.25">
      <c r="B7074" s="22">
        <v>43080</v>
      </c>
      <c r="C7074">
        <v>44.805</v>
      </c>
      <c r="D7074">
        <v>112.265</v>
      </c>
      <c r="E7074">
        <v>15.315922944</v>
      </c>
      <c r="F7074">
        <v>15315922944</v>
      </c>
      <c r="G7074">
        <v>0</v>
      </c>
      <c r="H7074">
        <f t="shared" si="399"/>
        <v>1</v>
      </c>
      <c r="I7074" t="s">
        <v>57</v>
      </c>
      <c r="J7074" t="s">
        <v>58</v>
      </c>
      <c r="K7074">
        <f t="shared" si="400"/>
        <v>0</v>
      </c>
      <c r="L7074">
        <f t="shared" si="401"/>
        <v>112.265</v>
      </c>
    </row>
    <row r="7075" spans="1:12" x14ac:dyDescent="0.25">
      <c r="A7075">
        <v>49</v>
      </c>
      <c r="B7075" s="22">
        <v>43077</v>
      </c>
      <c r="C7075">
        <v>46.805</v>
      </c>
      <c r="D7075">
        <v>111.52500000000001</v>
      </c>
      <c r="E7075">
        <v>15.351381504000001</v>
      </c>
      <c r="F7075">
        <v>15351381504</v>
      </c>
      <c r="G7075">
        <v>0</v>
      </c>
      <c r="H7075">
        <f t="shared" si="399"/>
        <v>1</v>
      </c>
      <c r="I7075" t="s">
        <v>57</v>
      </c>
      <c r="J7075" t="s">
        <v>58</v>
      </c>
      <c r="K7075">
        <f t="shared" si="400"/>
        <v>0</v>
      </c>
      <c r="L7075">
        <f t="shared" si="401"/>
        <v>111.52500000000001</v>
      </c>
    </row>
    <row r="7076" spans="1:12" x14ac:dyDescent="0.25">
      <c r="B7076" s="22">
        <v>43076</v>
      </c>
      <c r="C7076">
        <v>44.88</v>
      </c>
      <c r="D7076">
        <v>114.965</v>
      </c>
      <c r="E7076">
        <v>15.386840063999999</v>
      </c>
      <c r="F7076">
        <v>15386840064</v>
      </c>
      <c r="G7076">
        <v>0</v>
      </c>
      <c r="H7076">
        <f t="shared" si="399"/>
        <v>1</v>
      </c>
      <c r="I7076" t="s">
        <v>57</v>
      </c>
      <c r="J7076" t="s">
        <v>58</v>
      </c>
      <c r="K7076">
        <f t="shared" si="400"/>
        <v>0</v>
      </c>
      <c r="L7076">
        <f t="shared" si="401"/>
        <v>114.965</v>
      </c>
    </row>
    <row r="7077" spans="1:12" x14ac:dyDescent="0.25">
      <c r="B7077" s="22">
        <v>43075</v>
      </c>
      <c r="C7077">
        <v>44.755000000000003</v>
      </c>
      <c r="D7077">
        <v>115.85</v>
      </c>
      <c r="E7077">
        <v>15.064489984</v>
      </c>
      <c r="F7077">
        <v>15064489984</v>
      </c>
      <c r="G7077">
        <v>0</v>
      </c>
      <c r="H7077">
        <f t="shared" si="399"/>
        <v>1</v>
      </c>
      <c r="I7077" t="s">
        <v>57</v>
      </c>
      <c r="J7077" t="s">
        <v>58</v>
      </c>
      <c r="K7077">
        <f t="shared" si="400"/>
        <v>0</v>
      </c>
      <c r="L7077">
        <f t="shared" si="401"/>
        <v>115.85</v>
      </c>
    </row>
    <row r="7078" spans="1:12" x14ac:dyDescent="0.25">
      <c r="B7078" s="22">
        <v>43074</v>
      </c>
      <c r="C7078">
        <v>44.04</v>
      </c>
      <c r="D7078">
        <v>114.38500000000001</v>
      </c>
      <c r="E7078">
        <v>15.464204287999999</v>
      </c>
      <c r="F7078">
        <v>15464204288</v>
      </c>
      <c r="G7078">
        <v>0</v>
      </c>
      <c r="H7078">
        <f t="shared" si="399"/>
        <v>1</v>
      </c>
      <c r="I7078" t="s">
        <v>57</v>
      </c>
      <c r="J7078" t="s">
        <v>58</v>
      </c>
      <c r="K7078">
        <f t="shared" si="400"/>
        <v>0</v>
      </c>
      <c r="L7078">
        <f t="shared" si="401"/>
        <v>114.38500000000001</v>
      </c>
    </row>
    <row r="7079" spans="1:12" x14ac:dyDescent="0.25">
      <c r="B7079" s="22">
        <v>43073</v>
      </c>
      <c r="C7079">
        <v>44.375</v>
      </c>
      <c r="D7079">
        <v>114.41</v>
      </c>
      <c r="E7079">
        <v>15.730679808</v>
      </c>
      <c r="F7079">
        <v>15730679808</v>
      </c>
      <c r="G7079">
        <v>0</v>
      </c>
      <c r="H7079">
        <f t="shared" si="399"/>
        <v>1</v>
      </c>
      <c r="I7079" t="s">
        <v>57</v>
      </c>
      <c r="J7079" t="s">
        <v>58</v>
      </c>
      <c r="K7079">
        <f t="shared" si="400"/>
        <v>0</v>
      </c>
      <c r="L7079">
        <f t="shared" si="401"/>
        <v>114.41</v>
      </c>
    </row>
    <row r="7080" spans="1:12" x14ac:dyDescent="0.25">
      <c r="A7080">
        <v>48</v>
      </c>
      <c r="B7080" s="22">
        <v>43070</v>
      </c>
      <c r="C7080">
        <v>44.25</v>
      </c>
      <c r="D7080">
        <v>115.19499999999999</v>
      </c>
      <c r="E7080">
        <v>15.485693952</v>
      </c>
      <c r="F7080">
        <v>15485693952</v>
      </c>
      <c r="G7080">
        <v>0</v>
      </c>
      <c r="H7080">
        <f t="shared" si="399"/>
        <v>1</v>
      </c>
      <c r="I7080" t="s">
        <v>57</v>
      </c>
      <c r="J7080" t="s">
        <v>58</v>
      </c>
      <c r="K7080">
        <f t="shared" si="400"/>
        <v>0</v>
      </c>
      <c r="L7080">
        <f t="shared" si="401"/>
        <v>115.19499999999999</v>
      </c>
    </row>
    <row r="7081" spans="1:12" x14ac:dyDescent="0.25">
      <c r="B7081" s="22">
        <v>43069</v>
      </c>
      <c r="C7081">
        <v>44.045000000000002</v>
      </c>
      <c r="D7081">
        <v>114.515</v>
      </c>
      <c r="E7081">
        <v>15.752170496</v>
      </c>
      <c r="F7081">
        <v>15752170496</v>
      </c>
      <c r="G7081">
        <v>0</v>
      </c>
      <c r="H7081">
        <f t="shared" si="399"/>
        <v>1</v>
      </c>
      <c r="I7081" t="s">
        <v>57</v>
      </c>
      <c r="J7081" t="s">
        <v>58</v>
      </c>
      <c r="K7081">
        <f t="shared" si="400"/>
        <v>0</v>
      </c>
      <c r="L7081">
        <f t="shared" si="401"/>
        <v>114.515</v>
      </c>
    </row>
    <row r="7082" spans="1:12" x14ac:dyDescent="0.25">
      <c r="B7082" s="22">
        <v>43068</v>
      </c>
      <c r="C7082">
        <v>49.384999999999998</v>
      </c>
      <c r="D7082">
        <v>115.02500000000001</v>
      </c>
      <c r="E7082">
        <v>15.70274304</v>
      </c>
      <c r="F7082">
        <v>15702743040</v>
      </c>
      <c r="G7082">
        <v>0</v>
      </c>
      <c r="H7082">
        <f t="shared" si="399"/>
        <v>1</v>
      </c>
      <c r="I7082" t="s">
        <v>57</v>
      </c>
      <c r="J7082" t="s">
        <v>58</v>
      </c>
      <c r="K7082">
        <f t="shared" si="400"/>
        <v>0</v>
      </c>
      <c r="L7082">
        <f t="shared" si="401"/>
        <v>115.02500000000001</v>
      </c>
    </row>
    <row r="7083" spans="1:12" x14ac:dyDescent="0.25">
      <c r="B7083" s="22">
        <v>43067</v>
      </c>
      <c r="C7083">
        <v>52.34</v>
      </c>
      <c r="D7083">
        <v>117.31</v>
      </c>
      <c r="E7083">
        <v>15.601739776000001</v>
      </c>
      <c r="F7083">
        <v>15601739776</v>
      </c>
      <c r="G7083">
        <v>0</v>
      </c>
      <c r="H7083">
        <f t="shared" si="399"/>
        <v>1</v>
      </c>
      <c r="I7083" t="s">
        <v>57</v>
      </c>
      <c r="J7083" t="s">
        <v>58</v>
      </c>
      <c r="K7083">
        <f t="shared" si="400"/>
        <v>0</v>
      </c>
      <c r="L7083">
        <f t="shared" si="401"/>
        <v>117.31</v>
      </c>
    </row>
    <row r="7084" spans="1:12" x14ac:dyDescent="0.25">
      <c r="B7084" s="22">
        <v>43066</v>
      </c>
      <c r="C7084">
        <v>45.93</v>
      </c>
      <c r="D7084">
        <v>117.895</v>
      </c>
      <c r="E7084">
        <v>15.588845568</v>
      </c>
      <c r="F7084">
        <v>15588845568</v>
      </c>
      <c r="G7084">
        <v>0</v>
      </c>
      <c r="H7084">
        <f t="shared" si="399"/>
        <v>1</v>
      </c>
      <c r="I7084" t="s">
        <v>57</v>
      </c>
      <c r="J7084" t="s">
        <v>58</v>
      </c>
      <c r="K7084">
        <f t="shared" si="400"/>
        <v>0</v>
      </c>
      <c r="L7084">
        <f t="shared" si="401"/>
        <v>117.895</v>
      </c>
    </row>
    <row r="7085" spans="1:12" x14ac:dyDescent="0.25">
      <c r="A7085">
        <v>47</v>
      </c>
      <c r="B7085" s="22">
        <v>43063</v>
      </c>
      <c r="C7085">
        <v>48.66</v>
      </c>
      <c r="D7085">
        <v>117.11</v>
      </c>
      <c r="E7085">
        <v>15.863917568</v>
      </c>
      <c r="F7085">
        <v>15863917568</v>
      </c>
      <c r="G7085">
        <v>0</v>
      </c>
      <c r="H7085">
        <f t="shared" si="399"/>
        <v>1</v>
      </c>
      <c r="I7085" t="s">
        <v>57</v>
      </c>
      <c r="J7085" t="s">
        <v>58</v>
      </c>
      <c r="K7085">
        <f t="shared" si="400"/>
        <v>0</v>
      </c>
      <c r="L7085">
        <f t="shared" si="401"/>
        <v>117.11</v>
      </c>
    </row>
    <row r="7086" spans="1:12" x14ac:dyDescent="0.25">
      <c r="B7086" s="22">
        <v>43062</v>
      </c>
      <c r="C7086">
        <v>49.375</v>
      </c>
      <c r="D7086">
        <v>118.1</v>
      </c>
      <c r="E7086">
        <v>15.479246848000001</v>
      </c>
      <c r="F7086">
        <v>15479246848</v>
      </c>
      <c r="G7086">
        <v>0</v>
      </c>
      <c r="H7086">
        <f t="shared" si="399"/>
        <v>1</v>
      </c>
      <c r="I7086" t="s">
        <v>57</v>
      </c>
      <c r="J7086" t="s">
        <v>58</v>
      </c>
      <c r="K7086">
        <f t="shared" si="400"/>
        <v>0</v>
      </c>
      <c r="L7086">
        <f t="shared" si="401"/>
        <v>118.1</v>
      </c>
    </row>
    <row r="7087" spans="1:12" x14ac:dyDescent="0.25">
      <c r="B7087" s="22">
        <v>43061</v>
      </c>
      <c r="C7087">
        <v>49.83</v>
      </c>
      <c r="D7087">
        <v>117.92</v>
      </c>
      <c r="E7087">
        <v>15.496438784</v>
      </c>
      <c r="F7087">
        <v>15496438784</v>
      </c>
      <c r="G7087">
        <v>0</v>
      </c>
      <c r="H7087">
        <f t="shared" si="399"/>
        <v>1</v>
      </c>
      <c r="I7087" t="s">
        <v>57</v>
      </c>
      <c r="J7087" t="s">
        <v>58</v>
      </c>
      <c r="K7087">
        <f t="shared" si="400"/>
        <v>0</v>
      </c>
      <c r="L7087">
        <f t="shared" si="401"/>
        <v>117.92</v>
      </c>
    </row>
    <row r="7088" spans="1:12" x14ac:dyDescent="0.25">
      <c r="B7088" s="22">
        <v>43060</v>
      </c>
      <c r="C7088">
        <v>50.07</v>
      </c>
      <c r="D7088">
        <v>118.99</v>
      </c>
      <c r="E7088">
        <v>15.556611072000001</v>
      </c>
      <c r="F7088">
        <v>15556611072</v>
      </c>
      <c r="G7088">
        <v>0</v>
      </c>
      <c r="H7088">
        <f t="shared" si="399"/>
        <v>1</v>
      </c>
      <c r="I7088" t="s">
        <v>57</v>
      </c>
      <c r="J7088" t="s">
        <v>58</v>
      </c>
      <c r="K7088">
        <f t="shared" si="400"/>
        <v>0</v>
      </c>
      <c r="L7088">
        <f t="shared" si="401"/>
        <v>118.99</v>
      </c>
    </row>
    <row r="7089" spans="1:12" x14ac:dyDescent="0.25">
      <c r="B7089" s="22">
        <v>43059</v>
      </c>
      <c r="C7089">
        <v>50.68</v>
      </c>
      <c r="D7089">
        <v>121.16</v>
      </c>
      <c r="E7089">
        <v>15.507183616000001</v>
      </c>
      <c r="F7089">
        <v>15507183616</v>
      </c>
      <c r="G7089">
        <v>0</v>
      </c>
      <c r="H7089">
        <f t="shared" si="399"/>
        <v>1</v>
      </c>
      <c r="I7089" t="s">
        <v>57</v>
      </c>
      <c r="J7089" t="s">
        <v>58</v>
      </c>
      <c r="K7089">
        <f t="shared" si="400"/>
        <v>0</v>
      </c>
      <c r="L7089">
        <f t="shared" si="401"/>
        <v>121.16</v>
      </c>
    </row>
    <row r="7090" spans="1:12" x14ac:dyDescent="0.25">
      <c r="A7090">
        <v>46</v>
      </c>
      <c r="B7090" s="22">
        <v>43056</v>
      </c>
      <c r="C7090">
        <v>51</v>
      </c>
      <c r="D7090">
        <v>121.755</v>
      </c>
      <c r="E7090">
        <v>15.526524928000001</v>
      </c>
      <c r="F7090">
        <v>15526524928</v>
      </c>
      <c r="G7090">
        <v>0</v>
      </c>
      <c r="H7090">
        <f t="shared" si="399"/>
        <v>1</v>
      </c>
      <c r="I7090" t="s">
        <v>57</v>
      </c>
      <c r="J7090" t="s">
        <v>58</v>
      </c>
      <c r="K7090">
        <f t="shared" si="400"/>
        <v>0</v>
      </c>
      <c r="L7090">
        <f t="shared" si="401"/>
        <v>121.755</v>
      </c>
    </row>
    <row r="7091" spans="1:12" x14ac:dyDescent="0.25">
      <c r="B7091" s="22">
        <v>43055</v>
      </c>
      <c r="C7091">
        <v>51.4</v>
      </c>
      <c r="D7091">
        <v>123.035</v>
      </c>
      <c r="E7091">
        <v>15.896153088</v>
      </c>
      <c r="F7091">
        <v>15896153088</v>
      </c>
      <c r="G7091">
        <v>0</v>
      </c>
      <c r="H7091">
        <f t="shared" si="399"/>
        <v>1</v>
      </c>
      <c r="I7091" t="s">
        <v>57</v>
      </c>
      <c r="J7091" t="s">
        <v>58</v>
      </c>
      <c r="K7091">
        <f t="shared" si="400"/>
        <v>0</v>
      </c>
      <c r="L7091">
        <f t="shared" si="401"/>
        <v>123.035</v>
      </c>
    </row>
    <row r="7092" spans="1:12" x14ac:dyDescent="0.25">
      <c r="B7092" s="22">
        <v>43054</v>
      </c>
      <c r="C7092">
        <v>51.125</v>
      </c>
      <c r="D7092">
        <v>123.02500000000001</v>
      </c>
      <c r="E7092">
        <v>16.044434431999999</v>
      </c>
      <c r="F7092">
        <v>16044434432</v>
      </c>
      <c r="G7092">
        <v>0</v>
      </c>
      <c r="H7092">
        <f t="shared" si="399"/>
        <v>1</v>
      </c>
      <c r="I7092" t="s">
        <v>57</v>
      </c>
      <c r="J7092" t="s">
        <v>58</v>
      </c>
      <c r="K7092">
        <f t="shared" si="400"/>
        <v>0</v>
      </c>
      <c r="L7092">
        <f t="shared" si="401"/>
        <v>123.02500000000001</v>
      </c>
    </row>
    <row r="7093" spans="1:12" x14ac:dyDescent="0.25">
      <c r="B7093" s="22">
        <v>43053</v>
      </c>
      <c r="C7093">
        <v>45.604999999999997</v>
      </c>
      <c r="D7093">
        <v>119.565</v>
      </c>
      <c r="E7093">
        <v>15.870364671999999</v>
      </c>
      <c r="F7093">
        <v>15870364672</v>
      </c>
      <c r="G7093">
        <v>0</v>
      </c>
      <c r="H7093">
        <f t="shared" si="399"/>
        <v>1</v>
      </c>
      <c r="I7093" t="s">
        <v>57</v>
      </c>
      <c r="J7093" t="s">
        <v>58</v>
      </c>
      <c r="K7093">
        <f t="shared" si="400"/>
        <v>0</v>
      </c>
      <c r="L7093">
        <f t="shared" si="401"/>
        <v>119.565</v>
      </c>
    </row>
    <row r="7094" spans="1:12" x14ac:dyDescent="0.25">
      <c r="B7094" s="22">
        <v>43052</v>
      </c>
      <c r="C7094">
        <v>54.89</v>
      </c>
      <c r="D7094">
        <v>117.58</v>
      </c>
      <c r="E7094">
        <v>16.08741376</v>
      </c>
      <c r="F7094">
        <v>16087413760</v>
      </c>
      <c r="G7094">
        <v>0</v>
      </c>
      <c r="H7094">
        <f t="shared" si="399"/>
        <v>1</v>
      </c>
      <c r="I7094" t="s">
        <v>57</v>
      </c>
      <c r="J7094" t="s">
        <v>58</v>
      </c>
      <c r="K7094">
        <f t="shared" si="400"/>
        <v>0</v>
      </c>
      <c r="L7094">
        <f t="shared" si="401"/>
        <v>117.58</v>
      </c>
    </row>
    <row r="7095" spans="1:12" x14ac:dyDescent="0.25">
      <c r="A7095">
        <v>45</v>
      </c>
      <c r="B7095" s="22">
        <v>43049</v>
      </c>
      <c r="C7095">
        <v>53.255000000000003</v>
      </c>
      <c r="D7095">
        <v>118.39</v>
      </c>
      <c r="E7095">
        <v>15.795149823999999</v>
      </c>
      <c r="F7095">
        <v>15795149824</v>
      </c>
      <c r="G7095">
        <v>0</v>
      </c>
      <c r="H7095">
        <f t="shared" si="399"/>
        <v>1</v>
      </c>
      <c r="I7095" t="s">
        <v>57</v>
      </c>
      <c r="J7095" t="s">
        <v>58</v>
      </c>
      <c r="K7095">
        <f t="shared" si="400"/>
        <v>0</v>
      </c>
      <c r="L7095">
        <f t="shared" si="401"/>
        <v>118.39</v>
      </c>
    </row>
    <row r="7096" spans="1:12" x14ac:dyDescent="0.25">
      <c r="B7096" s="22">
        <v>43048</v>
      </c>
      <c r="C7096">
        <v>52.774999999999999</v>
      </c>
      <c r="D7096">
        <v>118.80500000000001</v>
      </c>
      <c r="E7096">
        <v>15.65546496</v>
      </c>
      <c r="F7096">
        <v>15655464960</v>
      </c>
      <c r="G7096">
        <v>0</v>
      </c>
      <c r="H7096">
        <f t="shared" si="399"/>
        <v>1</v>
      </c>
      <c r="I7096" t="s">
        <v>57</v>
      </c>
      <c r="J7096" t="s">
        <v>58</v>
      </c>
      <c r="K7096">
        <f t="shared" si="400"/>
        <v>0</v>
      </c>
      <c r="L7096">
        <f t="shared" si="401"/>
        <v>118.80500000000001</v>
      </c>
    </row>
    <row r="7097" spans="1:12" x14ac:dyDescent="0.25">
      <c r="B7097" s="22">
        <v>43047</v>
      </c>
      <c r="C7097">
        <v>52.604999999999997</v>
      </c>
      <c r="D7097">
        <v>117.16500000000001</v>
      </c>
      <c r="E7097">
        <v>15.689848831999999</v>
      </c>
      <c r="F7097">
        <v>15689848832</v>
      </c>
      <c r="G7097">
        <v>0</v>
      </c>
      <c r="H7097">
        <f t="shared" si="399"/>
        <v>1</v>
      </c>
      <c r="I7097" t="s">
        <v>57</v>
      </c>
      <c r="J7097" t="s">
        <v>58</v>
      </c>
      <c r="K7097">
        <f t="shared" si="400"/>
        <v>0</v>
      </c>
      <c r="L7097">
        <f t="shared" si="401"/>
        <v>117.16500000000001</v>
      </c>
    </row>
    <row r="7098" spans="1:12" x14ac:dyDescent="0.25">
      <c r="B7098" s="22">
        <v>43046</v>
      </c>
      <c r="C7098">
        <v>51.664999999999999</v>
      </c>
      <c r="D7098">
        <v>112.84</v>
      </c>
      <c r="E7098">
        <v>15.558760447999999</v>
      </c>
      <c r="F7098">
        <v>15558760448</v>
      </c>
      <c r="G7098">
        <v>0</v>
      </c>
      <c r="H7098">
        <f t="shared" si="399"/>
        <v>1</v>
      </c>
      <c r="I7098" t="s">
        <v>57</v>
      </c>
      <c r="J7098" t="s">
        <v>58</v>
      </c>
      <c r="K7098">
        <f t="shared" si="400"/>
        <v>0</v>
      </c>
      <c r="L7098">
        <f t="shared" si="401"/>
        <v>112.84</v>
      </c>
    </row>
    <row r="7099" spans="1:12" x14ac:dyDescent="0.25">
      <c r="B7099" s="22">
        <v>43045</v>
      </c>
      <c r="C7099">
        <v>51.23</v>
      </c>
      <c r="D7099">
        <v>117.205</v>
      </c>
      <c r="E7099">
        <v>15.479246848000001</v>
      </c>
      <c r="F7099">
        <v>15479246848</v>
      </c>
      <c r="G7099">
        <v>0</v>
      </c>
      <c r="H7099">
        <f t="shared" si="399"/>
        <v>1</v>
      </c>
      <c r="I7099" t="s">
        <v>57</v>
      </c>
      <c r="J7099" t="s">
        <v>58</v>
      </c>
      <c r="K7099">
        <f t="shared" si="400"/>
        <v>0</v>
      </c>
      <c r="L7099">
        <f t="shared" si="401"/>
        <v>117.205</v>
      </c>
    </row>
    <row r="7100" spans="1:12" x14ac:dyDescent="0.25">
      <c r="A7100">
        <v>44</v>
      </c>
      <c r="B7100" s="22">
        <v>43042</v>
      </c>
      <c r="C7100">
        <v>50.945</v>
      </c>
      <c r="D7100">
        <v>116.39</v>
      </c>
      <c r="E7100">
        <v>15.563057152000001</v>
      </c>
      <c r="F7100">
        <v>15563057152</v>
      </c>
      <c r="G7100">
        <v>0</v>
      </c>
      <c r="H7100">
        <f t="shared" si="399"/>
        <v>1</v>
      </c>
      <c r="I7100" t="s">
        <v>57</v>
      </c>
      <c r="J7100" t="s">
        <v>58</v>
      </c>
      <c r="K7100">
        <f t="shared" si="400"/>
        <v>0</v>
      </c>
      <c r="L7100">
        <f t="shared" si="401"/>
        <v>116.39</v>
      </c>
    </row>
    <row r="7101" spans="1:12" x14ac:dyDescent="0.25">
      <c r="B7101" s="22">
        <v>43041</v>
      </c>
      <c r="C7101">
        <v>50.854999999999997</v>
      </c>
      <c r="D7101">
        <v>118.11</v>
      </c>
      <c r="E7101">
        <v>16.057327615999998</v>
      </c>
      <c r="F7101">
        <v>16057327616</v>
      </c>
      <c r="G7101">
        <v>0</v>
      </c>
      <c r="H7101">
        <f t="shared" si="399"/>
        <v>1</v>
      </c>
      <c r="I7101" t="s">
        <v>57</v>
      </c>
      <c r="J7101" t="s">
        <v>58</v>
      </c>
      <c r="K7101">
        <f t="shared" si="400"/>
        <v>0</v>
      </c>
      <c r="L7101">
        <f t="shared" si="401"/>
        <v>118.11</v>
      </c>
    </row>
    <row r="7102" spans="1:12" x14ac:dyDescent="0.25">
      <c r="B7102" s="22">
        <v>43040</v>
      </c>
      <c r="C7102">
        <v>50.66</v>
      </c>
      <c r="D7102">
        <v>118.9</v>
      </c>
      <c r="E7102">
        <v>15.956324351999999</v>
      </c>
      <c r="F7102">
        <v>15956324352</v>
      </c>
      <c r="G7102">
        <v>0</v>
      </c>
      <c r="H7102">
        <f t="shared" si="399"/>
        <v>1</v>
      </c>
      <c r="I7102" t="s">
        <v>57</v>
      </c>
      <c r="J7102" t="s">
        <v>58</v>
      </c>
      <c r="K7102">
        <f t="shared" si="400"/>
        <v>0</v>
      </c>
      <c r="L7102">
        <f t="shared" si="401"/>
        <v>118.9</v>
      </c>
    </row>
    <row r="7103" spans="1:12" x14ac:dyDescent="0.25">
      <c r="B7103" s="22">
        <v>43039</v>
      </c>
      <c r="C7103">
        <v>51.16</v>
      </c>
      <c r="D7103">
        <v>123.52</v>
      </c>
      <c r="E7103">
        <v>15.855321088</v>
      </c>
      <c r="F7103">
        <v>15855321088</v>
      </c>
      <c r="G7103">
        <v>0</v>
      </c>
      <c r="H7103">
        <f t="shared" si="399"/>
        <v>1</v>
      </c>
      <c r="I7103" t="s">
        <v>57</v>
      </c>
      <c r="J7103" t="s">
        <v>58</v>
      </c>
      <c r="K7103">
        <f t="shared" si="400"/>
        <v>0</v>
      </c>
      <c r="L7103">
        <f t="shared" si="401"/>
        <v>123.52</v>
      </c>
    </row>
    <row r="7104" spans="1:12" x14ac:dyDescent="0.25">
      <c r="B7104" s="22">
        <v>43038</v>
      </c>
      <c r="C7104">
        <v>51.63</v>
      </c>
      <c r="D7104">
        <v>126.66</v>
      </c>
      <c r="E7104">
        <v>15.96921856</v>
      </c>
      <c r="F7104">
        <v>15969218560</v>
      </c>
      <c r="G7104">
        <v>0</v>
      </c>
      <c r="H7104">
        <f t="shared" si="399"/>
        <v>1</v>
      </c>
      <c r="I7104" t="s">
        <v>57</v>
      </c>
      <c r="J7104" t="s">
        <v>58</v>
      </c>
      <c r="K7104">
        <f t="shared" si="400"/>
        <v>0</v>
      </c>
      <c r="L7104">
        <f t="shared" si="401"/>
        <v>126.66</v>
      </c>
    </row>
    <row r="7105" spans="1:12" x14ac:dyDescent="0.25">
      <c r="A7105">
        <v>43</v>
      </c>
      <c r="B7105" s="22">
        <v>43035</v>
      </c>
      <c r="C7105">
        <v>51.65</v>
      </c>
      <c r="D7105">
        <v>130.27000000000001</v>
      </c>
      <c r="E7105">
        <v>16.184118271999999</v>
      </c>
      <c r="F7105">
        <v>16184118272</v>
      </c>
      <c r="G7105">
        <v>0</v>
      </c>
      <c r="H7105">
        <f t="shared" si="399"/>
        <v>1</v>
      </c>
      <c r="I7105" t="s">
        <v>57</v>
      </c>
      <c r="J7105" t="s">
        <v>58</v>
      </c>
      <c r="K7105">
        <f t="shared" si="400"/>
        <v>0</v>
      </c>
      <c r="L7105">
        <f t="shared" si="401"/>
        <v>130.27000000000001</v>
      </c>
    </row>
    <row r="7106" spans="1:12" x14ac:dyDescent="0.25">
      <c r="B7106" s="22">
        <v>43034</v>
      </c>
      <c r="C7106">
        <v>52.314999999999998</v>
      </c>
      <c r="D7106">
        <v>128.785</v>
      </c>
      <c r="E7106">
        <v>16.202384896000002</v>
      </c>
      <c r="F7106">
        <v>16202384896</v>
      </c>
      <c r="G7106">
        <v>0</v>
      </c>
      <c r="H7106">
        <f t="shared" si="399"/>
        <v>1</v>
      </c>
      <c r="I7106" t="s">
        <v>57</v>
      </c>
      <c r="J7106" t="s">
        <v>58</v>
      </c>
      <c r="K7106">
        <f t="shared" si="400"/>
        <v>0</v>
      </c>
      <c r="L7106">
        <f t="shared" si="401"/>
        <v>128.785</v>
      </c>
    </row>
    <row r="7107" spans="1:12" x14ac:dyDescent="0.25">
      <c r="B7107" s="22">
        <v>43033</v>
      </c>
      <c r="C7107">
        <v>52.784999999999997</v>
      </c>
      <c r="D7107">
        <v>130.91999999999999</v>
      </c>
      <c r="E7107">
        <v>16.220651520000001</v>
      </c>
      <c r="F7107">
        <v>16220651520</v>
      </c>
      <c r="G7107">
        <v>0</v>
      </c>
      <c r="H7107">
        <f t="shared" ref="H7107" si="402">IF(G7107=1, 0, 1)</f>
        <v>1</v>
      </c>
      <c r="I7107" t="s">
        <v>57</v>
      </c>
      <c r="J7107" t="s">
        <v>58</v>
      </c>
      <c r="K7107">
        <f t="shared" ref="K7107" si="403">D7107*G7107</f>
        <v>0</v>
      </c>
      <c r="L7107">
        <f t="shared" ref="L7107" si="404">D7107*H7107</f>
        <v>130.91999999999999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workbookViewId="0">
      <selection activeCell="E1" sqref="E1"/>
    </sheetView>
  </sheetViews>
  <sheetFormatPr defaultRowHeight="15" x14ac:dyDescent="0.25"/>
  <cols>
    <col min="1" max="1" width="22.85546875" customWidth="1"/>
    <col min="2" max="2" width="14.5703125" customWidth="1"/>
    <col min="3" max="3" width="29.85546875" customWidth="1"/>
  </cols>
  <sheetData>
    <row r="1" spans="1:5" s="5" customFormat="1" x14ac:dyDescent="0.25">
      <c r="A1" s="86" t="s">
        <v>51</v>
      </c>
      <c r="B1" s="86" t="s">
        <v>38</v>
      </c>
      <c r="C1" s="86" t="s">
        <v>71</v>
      </c>
      <c r="D1" s="86" t="s">
        <v>73</v>
      </c>
      <c r="E1" s="86" t="s">
        <v>289</v>
      </c>
    </row>
    <row r="2" spans="1:5" x14ac:dyDescent="0.25">
      <c r="A2" s="1" t="s">
        <v>47</v>
      </c>
      <c r="B2" s="1" t="s">
        <v>46</v>
      </c>
      <c r="C2" s="1">
        <v>77.97181012075788</v>
      </c>
      <c r="D2" s="1">
        <v>1</v>
      </c>
      <c r="E2" s="1" t="s">
        <v>74</v>
      </c>
    </row>
    <row r="3" spans="1:5" x14ac:dyDescent="0.25">
      <c r="A3" s="1" t="s">
        <v>37</v>
      </c>
      <c r="B3" s="1" t="s">
        <v>40</v>
      </c>
      <c r="C3" s="1">
        <v>67.604331254119302</v>
      </c>
      <c r="D3" s="1">
        <v>2</v>
      </c>
      <c r="E3" s="1" t="s">
        <v>74</v>
      </c>
    </row>
    <row r="4" spans="1:5" x14ac:dyDescent="0.25">
      <c r="A4" s="1" t="s">
        <v>52</v>
      </c>
      <c r="B4" s="1" t="s">
        <v>53</v>
      </c>
      <c r="C4" s="1">
        <v>49.448659129038603</v>
      </c>
      <c r="D4" s="1">
        <v>3</v>
      </c>
      <c r="E4" s="1" t="s">
        <v>74</v>
      </c>
    </row>
    <row r="5" spans="1:5" x14ac:dyDescent="0.25">
      <c r="A5" s="1" t="s">
        <v>4</v>
      </c>
      <c r="B5" s="1" t="s">
        <v>39</v>
      </c>
      <c r="C5" s="1">
        <v>42.924568234666651</v>
      </c>
      <c r="D5" s="1">
        <v>4</v>
      </c>
      <c r="E5" s="1" t="s">
        <v>74</v>
      </c>
    </row>
    <row r="6" spans="1:5" x14ac:dyDescent="0.25">
      <c r="A6" s="1" t="s">
        <v>48</v>
      </c>
      <c r="B6" s="1" t="s">
        <v>46</v>
      </c>
      <c r="C6" s="1">
        <v>40.140174203957883</v>
      </c>
      <c r="D6" s="1">
        <v>5</v>
      </c>
      <c r="E6" s="1" t="s">
        <v>74</v>
      </c>
    </row>
    <row r="7" spans="1:5" x14ac:dyDescent="0.25">
      <c r="A7" s="1" t="s">
        <v>41</v>
      </c>
      <c r="B7" s="1" t="s">
        <v>40</v>
      </c>
      <c r="C7" s="1">
        <v>35.31656122296139</v>
      </c>
      <c r="D7" s="1">
        <v>6</v>
      </c>
      <c r="E7" s="1" t="s">
        <v>74</v>
      </c>
    </row>
    <row r="8" spans="1:5" x14ac:dyDescent="0.25">
      <c r="A8" s="1" t="s">
        <v>3</v>
      </c>
      <c r="B8" s="1" t="s">
        <v>39</v>
      </c>
      <c r="C8" s="1">
        <v>31.693450630736834</v>
      </c>
      <c r="D8" s="1">
        <v>7</v>
      </c>
      <c r="E8" s="1" t="s">
        <v>74</v>
      </c>
    </row>
    <row r="9" spans="1:5" x14ac:dyDescent="0.25">
      <c r="A9" s="1" t="s">
        <v>42</v>
      </c>
      <c r="B9" s="1" t="s">
        <v>40</v>
      </c>
      <c r="C9" s="1">
        <v>30.199642697656138</v>
      </c>
      <c r="D9" s="1">
        <v>8</v>
      </c>
      <c r="E9" s="1" t="s">
        <v>74</v>
      </c>
    </row>
    <row r="10" spans="1:5" x14ac:dyDescent="0.25">
      <c r="A10" s="1" t="s">
        <v>55</v>
      </c>
      <c r="B10" s="1" t="s">
        <v>56</v>
      </c>
      <c r="C10" s="1">
        <v>27.818261113263144</v>
      </c>
      <c r="D10" s="1">
        <v>9</v>
      </c>
      <c r="E10" s="1" t="s">
        <v>74</v>
      </c>
    </row>
    <row r="11" spans="1:5" x14ac:dyDescent="0.25">
      <c r="A11" s="1" t="s">
        <v>72</v>
      </c>
      <c r="B11" s="1" t="s">
        <v>44</v>
      </c>
      <c r="C11" s="1">
        <v>22.381021003452638</v>
      </c>
      <c r="D11" s="1">
        <v>10</v>
      </c>
      <c r="E11" s="1" t="s">
        <v>75</v>
      </c>
    </row>
    <row r="12" spans="1:5" x14ac:dyDescent="0.25">
      <c r="A12" s="1" t="s">
        <v>49</v>
      </c>
      <c r="B12" s="1" t="s">
        <v>46</v>
      </c>
      <c r="C12" s="1">
        <v>22.300479970357888</v>
      </c>
      <c r="D12" s="1">
        <v>11</v>
      </c>
      <c r="E12" s="1" t="s">
        <v>75</v>
      </c>
    </row>
    <row r="13" spans="1:5" x14ac:dyDescent="0.25">
      <c r="A13" s="1" t="s">
        <v>54</v>
      </c>
      <c r="B13" s="1" t="s">
        <v>53</v>
      </c>
      <c r="C13" s="1">
        <v>22.156352474273685</v>
      </c>
      <c r="D13" s="1">
        <v>12</v>
      </c>
      <c r="E13" s="1" t="s">
        <v>75</v>
      </c>
    </row>
    <row r="14" spans="1:5" x14ac:dyDescent="0.25">
      <c r="A14" s="1" t="s">
        <v>57</v>
      </c>
      <c r="B14" s="1" t="s">
        <v>58</v>
      </c>
      <c r="C14" s="1">
        <v>15.440618683284209</v>
      </c>
      <c r="D14" s="1">
        <v>13</v>
      </c>
      <c r="E14" s="1" t="s">
        <v>75</v>
      </c>
    </row>
    <row r="15" spans="1:5" x14ac:dyDescent="0.25">
      <c r="A15" s="1" t="s">
        <v>45</v>
      </c>
      <c r="B15" s="1" t="s">
        <v>44</v>
      </c>
      <c r="C15" s="1">
        <v>11.881905093164914</v>
      </c>
      <c r="D15" s="1">
        <v>14</v>
      </c>
      <c r="E15" s="1" t="s">
        <v>75</v>
      </c>
    </row>
    <row r="16" spans="1:5" x14ac:dyDescent="0.25">
      <c r="A16" s="1" t="s">
        <v>51</v>
      </c>
      <c r="B16" s="1" t="s">
        <v>46</v>
      </c>
      <c r="C16" s="1">
        <v>10.151783337319296</v>
      </c>
      <c r="D16" s="1">
        <v>15</v>
      </c>
      <c r="E16" s="1" t="s">
        <v>75</v>
      </c>
    </row>
    <row r="17" spans="1:5" x14ac:dyDescent="0.25">
      <c r="A17" s="1" t="s">
        <v>50</v>
      </c>
      <c r="B17" s="1" t="s">
        <v>46</v>
      </c>
      <c r="C17" s="1">
        <v>7.907502427845615</v>
      </c>
      <c r="D17" s="1">
        <v>16</v>
      </c>
      <c r="E17" s="1" t="s">
        <v>75</v>
      </c>
    </row>
    <row r="18" spans="1:5" x14ac:dyDescent="0.25">
      <c r="A18" s="1" t="s">
        <v>7</v>
      </c>
      <c r="B18" s="1" t="s">
        <v>39</v>
      </c>
      <c r="C18" s="1">
        <v>3.8132880840982444</v>
      </c>
      <c r="D18" s="1">
        <v>17</v>
      </c>
      <c r="E18" s="1" t="s">
        <v>75</v>
      </c>
    </row>
    <row r="19" spans="1:5" x14ac:dyDescent="0.25">
      <c r="A19" s="1" t="s">
        <v>5</v>
      </c>
      <c r="B19" s="1" t="s">
        <v>39</v>
      </c>
      <c r="C19" s="1">
        <v>3.6551705341754377</v>
      </c>
      <c r="D19" s="1">
        <v>18</v>
      </c>
      <c r="E19" s="1" t="s">
        <v>75</v>
      </c>
    </row>
    <row r="20" spans="1:5" x14ac:dyDescent="0.25">
      <c r="A20" s="1" t="s">
        <v>6</v>
      </c>
      <c r="B20" s="1" t="s">
        <v>39</v>
      </c>
      <c r="C20" s="1">
        <v>2.8573881195789466</v>
      </c>
      <c r="D20" s="1">
        <v>19</v>
      </c>
      <c r="E20" s="1" t="s">
        <v>75</v>
      </c>
    </row>
  </sheetData>
  <pageMargins left="0.7" right="0.7" top="0.75" bottom="0.75" header="0.3" footer="0.3"/>
  <pageSetup paperSize="9" orientation="portrait" horizontalDpi="1200" verticalDpi="1200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9"/>
  <sheetViews>
    <sheetView workbookViewId="0">
      <selection activeCell="B20" sqref="B20"/>
    </sheetView>
  </sheetViews>
  <sheetFormatPr defaultRowHeight="15" x14ac:dyDescent="0.25"/>
  <cols>
    <col min="1" max="1" width="12.42578125" customWidth="1"/>
    <col min="2" max="2" width="23.5703125" customWidth="1"/>
    <col min="3" max="3" width="14.140625" customWidth="1"/>
    <col min="4" max="4" width="18.42578125" style="42" customWidth="1"/>
    <col min="5" max="5" width="16.7109375" customWidth="1"/>
    <col min="9" max="9" width="11.28515625" customWidth="1"/>
    <col min="10" max="10" width="13.5703125" customWidth="1"/>
    <col min="11" max="11" width="15.7109375" customWidth="1"/>
    <col min="12" max="12" width="19.7109375" customWidth="1"/>
    <col min="13" max="13" width="15.42578125" customWidth="1"/>
    <col min="14" max="14" width="10.42578125" customWidth="1"/>
  </cols>
  <sheetData>
    <row r="1" spans="1:6" x14ac:dyDescent="0.25">
      <c r="A1" s="102" t="s">
        <v>310</v>
      </c>
      <c r="B1" s="102" t="s">
        <v>311</v>
      </c>
      <c r="C1" s="102" t="s">
        <v>312</v>
      </c>
      <c r="D1" s="103" t="s">
        <v>313</v>
      </c>
      <c r="E1" s="102" t="s">
        <v>314</v>
      </c>
      <c r="F1" s="102" t="s">
        <v>315</v>
      </c>
    </row>
    <row r="2" spans="1:6" x14ac:dyDescent="0.25">
      <c r="A2" s="104" t="s">
        <v>318</v>
      </c>
      <c r="B2" s="105">
        <v>280</v>
      </c>
      <c r="C2" s="106">
        <v>0.2</v>
      </c>
      <c r="D2" s="107">
        <f>(B2/(1-C2))/10000</f>
        <v>3.5000000000000003E-2</v>
      </c>
      <c r="E2" s="105">
        <f>(1-C2)*B2</f>
        <v>224</v>
      </c>
      <c r="F2" s="105">
        <f>B2-E2</f>
        <v>56</v>
      </c>
    </row>
    <row r="3" spans="1:6" x14ac:dyDescent="0.25">
      <c r="A3" s="104" t="s">
        <v>317</v>
      </c>
      <c r="B3" s="105">
        <v>280</v>
      </c>
      <c r="C3" s="106">
        <v>0.4</v>
      </c>
      <c r="D3" s="107">
        <f t="shared" ref="D3:D10" si="0">(B3/(1-C3))/10000</f>
        <v>4.6666666666666669E-2</v>
      </c>
      <c r="E3" s="105">
        <f t="shared" ref="E3:E9" si="1">(1-C3)*B3</f>
        <v>168</v>
      </c>
      <c r="F3" s="105">
        <f t="shared" ref="F3:F10" si="2">B3-E3</f>
        <v>112</v>
      </c>
    </row>
    <row r="4" spans="1:6" x14ac:dyDescent="0.25">
      <c r="A4" s="104" t="s">
        <v>316</v>
      </c>
      <c r="B4" s="105">
        <v>280</v>
      </c>
      <c r="C4" s="106">
        <v>0.6</v>
      </c>
      <c r="D4" s="107">
        <f t="shared" si="0"/>
        <v>7.0000000000000007E-2</v>
      </c>
      <c r="E4" s="105">
        <f t="shared" si="1"/>
        <v>112</v>
      </c>
      <c r="F4" s="105">
        <f t="shared" si="2"/>
        <v>168</v>
      </c>
    </row>
    <row r="5" spans="1:6" x14ac:dyDescent="0.25">
      <c r="A5" s="108" t="s">
        <v>318</v>
      </c>
      <c r="B5" s="109">
        <v>190</v>
      </c>
      <c r="C5" s="110">
        <v>0.2</v>
      </c>
      <c r="D5" s="111">
        <f t="shared" si="0"/>
        <v>2.375E-2</v>
      </c>
      <c r="E5" s="109">
        <f t="shared" si="1"/>
        <v>152</v>
      </c>
      <c r="F5" s="109">
        <f t="shared" si="2"/>
        <v>38</v>
      </c>
    </row>
    <row r="6" spans="1:6" x14ac:dyDescent="0.25">
      <c r="A6" s="108" t="s">
        <v>317</v>
      </c>
      <c r="B6" s="109">
        <v>190</v>
      </c>
      <c r="C6" s="110">
        <v>0.4</v>
      </c>
      <c r="D6" s="111">
        <f t="shared" si="0"/>
        <v>3.1666666666666669E-2</v>
      </c>
      <c r="E6" s="109">
        <f t="shared" si="1"/>
        <v>114</v>
      </c>
      <c r="F6" s="109">
        <f t="shared" si="2"/>
        <v>76</v>
      </c>
    </row>
    <row r="7" spans="1:6" x14ac:dyDescent="0.25">
      <c r="A7" s="108" t="s">
        <v>316</v>
      </c>
      <c r="B7" s="109">
        <v>190</v>
      </c>
      <c r="C7" s="110">
        <v>0.6</v>
      </c>
      <c r="D7" s="111">
        <f t="shared" si="0"/>
        <v>4.7500000000000001E-2</v>
      </c>
      <c r="E7" s="109">
        <f t="shared" si="1"/>
        <v>76</v>
      </c>
      <c r="F7" s="109">
        <f t="shared" si="2"/>
        <v>114</v>
      </c>
    </row>
    <row r="8" spans="1:6" x14ac:dyDescent="0.25">
      <c r="A8" s="112" t="s">
        <v>318</v>
      </c>
      <c r="B8" s="113">
        <v>100</v>
      </c>
      <c r="C8" s="114">
        <v>0.2</v>
      </c>
      <c r="D8" s="115">
        <f t="shared" si="0"/>
        <v>1.2500000000000001E-2</v>
      </c>
      <c r="E8" s="113">
        <f t="shared" si="1"/>
        <v>80</v>
      </c>
      <c r="F8" s="113">
        <f t="shared" si="2"/>
        <v>20</v>
      </c>
    </row>
    <row r="9" spans="1:6" x14ac:dyDescent="0.25">
      <c r="A9" s="112" t="s">
        <v>317</v>
      </c>
      <c r="B9" s="113">
        <v>100</v>
      </c>
      <c r="C9" s="114">
        <v>0.4</v>
      </c>
      <c r="D9" s="115">
        <f t="shared" si="0"/>
        <v>1.666666666666667E-2</v>
      </c>
      <c r="E9" s="113">
        <f t="shared" si="1"/>
        <v>60</v>
      </c>
      <c r="F9" s="113">
        <f t="shared" si="2"/>
        <v>40</v>
      </c>
    </row>
    <row r="10" spans="1:6" x14ac:dyDescent="0.25">
      <c r="A10" s="112" t="s">
        <v>316</v>
      </c>
      <c r="B10" s="113">
        <v>100</v>
      </c>
      <c r="C10" s="114">
        <v>0.6</v>
      </c>
      <c r="D10" s="115">
        <f t="shared" si="0"/>
        <v>2.5000000000000001E-2</v>
      </c>
      <c r="E10" s="113">
        <f>(1-C10)*B10</f>
        <v>40</v>
      </c>
      <c r="F10" s="113">
        <f t="shared" si="2"/>
        <v>60</v>
      </c>
    </row>
    <row r="11" spans="1:6" x14ac:dyDescent="0.25">
      <c r="A11" s="102" t="s">
        <v>270</v>
      </c>
      <c r="B11" s="116" t="s">
        <v>319</v>
      </c>
      <c r="C11" s="117" t="s">
        <v>321</v>
      </c>
      <c r="D11" s="118" t="s">
        <v>322</v>
      </c>
      <c r="E11" s="116" t="s">
        <v>320</v>
      </c>
      <c r="F11" s="116" t="s">
        <v>315</v>
      </c>
    </row>
    <row r="13" spans="1:6" x14ac:dyDescent="0.25">
      <c r="A13" t="s">
        <v>323</v>
      </c>
    </row>
    <row r="15" spans="1:6" x14ac:dyDescent="0.25">
      <c r="B15" t="s">
        <v>324</v>
      </c>
    </row>
    <row r="16" spans="1:6" x14ac:dyDescent="0.25">
      <c r="B16" t="s">
        <v>325</v>
      </c>
    </row>
    <row r="17" spans="2:2" x14ac:dyDescent="0.25">
      <c r="B17" t="s">
        <v>326</v>
      </c>
    </row>
    <row r="19" spans="2:2" x14ac:dyDescent="0.25">
      <c r="B19" t="s">
        <v>327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"/>
  <sheetViews>
    <sheetView workbookViewId="0">
      <selection activeCell="I7" sqref="I7"/>
    </sheetView>
  </sheetViews>
  <sheetFormatPr defaultRowHeight="15" x14ac:dyDescent="0.25"/>
  <cols>
    <col min="1" max="1" width="31.42578125" customWidth="1"/>
    <col min="2" max="2" width="18.85546875" customWidth="1"/>
    <col min="3" max="3" width="24.85546875" customWidth="1"/>
    <col min="4" max="4" width="32.5703125" customWidth="1"/>
    <col min="5" max="7" width="13.7109375" customWidth="1"/>
    <col min="8" max="8" width="10.140625" customWidth="1"/>
    <col min="9" max="9" width="17.85546875" customWidth="1"/>
    <col min="11" max="11" width="10.7109375" customWidth="1"/>
    <col min="14" max="14" width="15.5703125" customWidth="1"/>
    <col min="15" max="15" width="12" customWidth="1"/>
  </cols>
  <sheetData>
    <row r="1" spans="1:11" x14ac:dyDescent="0.25">
      <c r="A1" s="89" t="s">
        <v>299</v>
      </c>
      <c r="B1" s="89" t="s">
        <v>76</v>
      </c>
      <c r="C1" s="23"/>
      <c r="D1" s="23"/>
      <c r="F1" s="23"/>
      <c r="G1" s="23"/>
    </row>
    <row r="2" spans="1:11" x14ac:dyDescent="0.25">
      <c r="A2" s="23" t="s">
        <v>77</v>
      </c>
      <c r="B2" s="24">
        <v>2001744.81</v>
      </c>
      <c r="C2" s="23"/>
      <c r="D2" s="23"/>
      <c r="E2" s="23"/>
      <c r="F2" s="23"/>
      <c r="G2" s="23"/>
    </row>
    <row r="3" spans="1:11" x14ac:dyDescent="0.25">
      <c r="A3" s="23" t="s">
        <v>287</v>
      </c>
      <c r="B3" s="23"/>
      <c r="C3" s="23"/>
      <c r="D3" s="23"/>
      <c r="E3" s="23"/>
      <c r="F3" s="23"/>
      <c r="G3" s="23"/>
    </row>
    <row r="4" spans="1:11" x14ac:dyDescent="0.25">
      <c r="A4" s="26"/>
      <c r="B4" s="23"/>
      <c r="C4" s="24"/>
      <c r="D4" s="23"/>
      <c r="E4" s="24"/>
      <c r="F4" s="23"/>
      <c r="G4" s="23"/>
    </row>
    <row r="5" spans="1:11" x14ac:dyDescent="0.25">
      <c r="A5" s="86" t="s">
        <v>140</v>
      </c>
      <c r="B5" s="86" t="s">
        <v>38</v>
      </c>
      <c r="C5" s="86" t="s">
        <v>78</v>
      </c>
      <c r="D5" s="86" t="s">
        <v>79</v>
      </c>
      <c r="E5" s="87" t="s">
        <v>73</v>
      </c>
      <c r="G5" s="86" t="s">
        <v>140</v>
      </c>
      <c r="H5" s="86" t="s">
        <v>38</v>
      </c>
      <c r="I5" s="86" t="s">
        <v>286</v>
      </c>
      <c r="J5" s="86" t="s">
        <v>73</v>
      </c>
      <c r="K5" s="86" t="s">
        <v>289</v>
      </c>
    </row>
    <row r="6" spans="1:11" ht="15.75" customHeight="1" x14ac:dyDescent="0.25">
      <c r="A6" s="1" t="s">
        <v>3</v>
      </c>
      <c r="B6" s="1" t="s">
        <v>39</v>
      </c>
      <c r="C6" s="34">
        <v>58736</v>
      </c>
      <c r="D6" s="56">
        <v>0.36799999999999999</v>
      </c>
      <c r="E6" s="1">
        <v>7</v>
      </c>
      <c r="G6" s="1" t="s">
        <v>47</v>
      </c>
      <c r="H6" s="1" t="s">
        <v>46</v>
      </c>
      <c r="I6" s="1">
        <f>C16</f>
        <v>261</v>
      </c>
      <c r="J6" s="1">
        <v>1</v>
      </c>
      <c r="K6" s="1" t="s">
        <v>74</v>
      </c>
    </row>
    <row r="7" spans="1:11" x14ac:dyDescent="0.25">
      <c r="A7" s="1" t="s">
        <v>4</v>
      </c>
      <c r="B7" s="1" t="s">
        <v>39</v>
      </c>
      <c r="C7" s="34">
        <v>759130</v>
      </c>
      <c r="D7" s="56">
        <v>0.74099999999999999</v>
      </c>
      <c r="E7" s="1">
        <v>4</v>
      </c>
      <c r="G7" s="1" t="s">
        <v>37</v>
      </c>
      <c r="H7" s="1" t="s">
        <v>40</v>
      </c>
      <c r="I7" s="1">
        <f>C11</f>
        <v>0</v>
      </c>
      <c r="J7" s="1">
        <v>2</v>
      </c>
      <c r="K7" s="1" t="s">
        <v>74</v>
      </c>
    </row>
    <row r="8" spans="1:11" x14ac:dyDescent="0.25">
      <c r="A8" s="1" t="s">
        <v>5</v>
      </c>
      <c r="B8" s="1" t="s">
        <v>39</v>
      </c>
      <c r="C8" s="34">
        <v>16508</v>
      </c>
      <c r="D8" s="56">
        <v>0.64100000000000001</v>
      </c>
      <c r="E8" s="1">
        <v>18</v>
      </c>
      <c r="G8" s="1" t="s">
        <v>52</v>
      </c>
      <c r="H8" s="1" t="s">
        <v>53</v>
      </c>
      <c r="I8" s="1">
        <f>C21</f>
        <v>0</v>
      </c>
      <c r="J8" s="1">
        <v>3</v>
      </c>
      <c r="K8" s="1" t="s">
        <v>74</v>
      </c>
    </row>
    <row r="9" spans="1:11" x14ac:dyDescent="0.25">
      <c r="A9" s="1" t="s">
        <v>6</v>
      </c>
      <c r="B9" s="1" t="s">
        <v>39</v>
      </c>
      <c r="C9" s="34">
        <v>153239</v>
      </c>
      <c r="D9" s="56">
        <v>0.95699999999999996</v>
      </c>
      <c r="E9" s="1">
        <v>19</v>
      </c>
      <c r="G9" s="1" t="s">
        <v>4</v>
      </c>
      <c r="H9" s="1" t="s">
        <v>39</v>
      </c>
      <c r="I9" s="59">
        <f>C7</f>
        <v>759130</v>
      </c>
      <c r="J9" s="1">
        <v>4</v>
      </c>
      <c r="K9" s="1" t="s">
        <v>74</v>
      </c>
    </row>
    <row r="10" spans="1:11" x14ac:dyDescent="0.25">
      <c r="A10" s="1" t="s">
        <v>7</v>
      </c>
      <c r="B10" s="1" t="s">
        <v>39</v>
      </c>
      <c r="C10" s="34">
        <v>92136</v>
      </c>
      <c r="D10" s="56">
        <v>0.76</v>
      </c>
      <c r="E10" s="1">
        <v>17</v>
      </c>
      <c r="G10" s="1" t="s">
        <v>48</v>
      </c>
      <c r="H10" s="1" t="s">
        <v>46</v>
      </c>
      <c r="I10" s="1">
        <f>C17</f>
        <v>0</v>
      </c>
      <c r="J10" s="1">
        <v>5</v>
      </c>
      <c r="K10" s="1" t="s">
        <v>74</v>
      </c>
    </row>
    <row r="11" spans="1:11" x14ac:dyDescent="0.25">
      <c r="A11" s="1" t="s">
        <v>37</v>
      </c>
      <c r="B11" s="1" t="s">
        <v>40</v>
      </c>
      <c r="C11" s="34">
        <v>0</v>
      </c>
      <c r="D11" s="56">
        <v>0</v>
      </c>
      <c r="E11" s="1">
        <v>2</v>
      </c>
      <c r="G11" s="1" t="s">
        <v>41</v>
      </c>
      <c r="H11" s="1" t="s">
        <v>40</v>
      </c>
      <c r="I11" s="1">
        <f>C12</f>
        <v>0</v>
      </c>
      <c r="J11" s="1">
        <v>6</v>
      </c>
      <c r="K11" s="1" t="s">
        <v>74</v>
      </c>
    </row>
    <row r="12" spans="1:11" x14ac:dyDescent="0.25">
      <c r="A12" s="1" t="s">
        <v>41</v>
      </c>
      <c r="B12" s="1" t="s">
        <v>40</v>
      </c>
      <c r="C12" s="34">
        <v>0</v>
      </c>
      <c r="D12" s="56">
        <v>0</v>
      </c>
      <c r="E12" s="1">
        <v>6</v>
      </c>
      <c r="G12" s="1" t="s">
        <v>3</v>
      </c>
      <c r="H12" s="1" t="s">
        <v>39</v>
      </c>
      <c r="I12" s="1">
        <f>C7</f>
        <v>759130</v>
      </c>
      <c r="J12" s="1">
        <v>7</v>
      </c>
      <c r="K12" s="1" t="s">
        <v>74</v>
      </c>
    </row>
    <row r="13" spans="1:11" x14ac:dyDescent="0.25">
      <c r="A13" s="1" t="s">
        <v>42</v>
      </c>
      <c r="B13" s="1" t="s">
        <v>40</v>
      </c>
      <c r="C13" s="34">
        <v>0</v>
      </c>
      <c r="D13" s="56">
        <v>0</v>
      </c>
      <c r="E13" s="1">
        <v>8</v>
      </c>
      <c r="G13" s="1" t="s">
        <v>42</v>
      </c>
      <c r="H13" s="1" t="s">
        <v>40</v>
      </c>
      <c r="I13" s="1">
        <f>C13</f>
        <v>0</v>
      </c>
      <c r="J13" s="1">
        <v>8</v>
      </c>
      <c r="K13" s="1" t="s">
        <v>74</v>
      </c>
    </row>
    <row r="14" spans="1:11" x14ac:dyDescent="0.25">
      <c r="A14" s="1" t="s">
        <v>72</v>
      </c>
      <c r="B14" s="1" t="s">
        <v>44</v>
      </c>
      <c r="C14" s="34">
        <v>11036</v>
      </c>
      <c r="D14" s="56">
        <v>0.34699999999999998</v>
      </c>
      <c r="E14" s="1">
        <v>10</v>
      </c>
      <c r="G14" s="1" t="s">
        <v>55</v>
      </c>
      <c r="H14" s="1" t="s">
        <v>56</v>
      </c>
      <c r="I14" s="1">
        <f>C23</f>
        <v>1974</v>
      </c>
      <c r="J14" s="1">
        <v>9</v>
      </c>
      <c r="K14" s="1" t="s">
        <v>74</v>
      </c>
    </row>
    <row r="15" spans="1:11" x14ac:dyDescent="0.25">
      <c r="A15" s="1" t="s">
        <v>45</v>
      </c>
      <c r="B15" s="1" t="s">
        <v>44</v>
      </c>
      <c r="C15" s="34">
        <v>84000</v>
      </c>
      <c r="D15" s="56">
        <v>0.41199999999999998</v>
      </c>
      <c r="E15" s="1">
        <v>14</v>
      </c>
      <c r="G15" s="1" t="s">
        <v>72</v>
      </c>
      <c r="H15" s="1" t="s">
        <v>44</v>
      </c>
      <c r="I15" s="1">
        <f>C14</f>
        <v>11036</v>
      </c>
      <c r="J15" s="1">
        <v>10</v>
      </c>
      <c r="K15" s="1" t="s">
        <v>75</v>
      </c>
    </row>
    <row r="16" spans="1:11" x14ac:dyDescent="0.25">
      <c r="A16" s="1" t="s">
        <v>47</v>
      </c>
      <c r="B16" s="1" t="s">
        <v>46</v>
      </c>
      <c r="C16" s="34">
        <v>261</v>
      </c>
      <c r="D16" s="56">
        <v>2E-3</v>
      </c>
      <c r="E16" s="1">
        <v>1</v>
      </c>
      <c r="G16" s="1" t="s">
        <v>49</v>
      </c>
      <c r="H16" s="1" t="s">
        <v>46</v>
      </c>
      <c r="I16" s="1">
        <f>C18</f>
        <v>17</v>
      </c>
      <c r="J16" s="1">
        <v>11</v>
      </c>
      <c r="K16" s="1" t="s">
        <v>75</v>
      </c>
    </row>
    <row r="17" spans="1:11" x14ac:dyDescent="0.25">
      <c r="A17" s="1" t="s">
        <v>48</v>
      </c>
      <c r="B17" s="1" t="s">
        <v>46</v>
      </c>
      <c r="C17" s="34">
        <v>0</v>
      </c>
      <c r="D17" s="56">
        <v>0</v>
      </c>
      <c r="E17" s="1">
        <v>5</v>
      </c>
      <c r="G17" s="1" t="s">
        <v>54</v>
      </c>
      <c r="H17" s="1" t="s">
        <v>53</v>
      </c>
      <c r="I17" s="1">
        <f>C22</f>
        <v>0</v>
      </c>
      <c r="J17" s="1">
        <v>12</v>
      </c>
      <c r="K17" s="1" t="s">
        <v>75</v>
      </c>
    </row>
    <row r="18" spans="1:11" x14ac:dyDescent="0.25">
      <c r="A18" s="1" t="s">
        <v>49</v>
      </c>
      <c r="B18" s="1" t="s">
        <v>46</v>
      </c>
      <c r="C18" s="34">
        <v>17</v>
      </c>
      <c r="D18" s="56">
        <v>2.8000000000000001E-2</v>
      </c>
      <c r="E18" s="1">
        <v>11</v>
      </c>
      <c r="G18" s="1" t="s">
        <v>57</v>
      </c>
      <c r="H18" s="1" t="s">
        <v>58</v>
      </c>
      <c r="I18" s="1">
        <f>C24</f>
        <v>0</v>
      </c>
      <c r="J18" s="1">
        <v>13</v>
      </c>
      <c r="K18" s="1" t="s">
        <v>75</v>
      </c>
    </row>
    <row r="19" spans="1:11" x14ac:dyDescent="0.25">
      <c r="A19" s="1" t="s">
        <v>50</v>
      </c>
      <c r="B19" s="1" t="s">
        <v>46</v>
      </c>
      <c r="C19" s="34">
        <v>0</v>
      </c>
      <c r="D19" s="56">
        <v>0</v>
      </c>
      <c r="E19" s="1">
        <v>16</v>
      </c>
      <c r="G19" s="1" t="s">
        <v>45</v>
      </c>
      <c r="H19" s="1" t="s">
        <v>44</v>
      </c>
      <c r="I19" s="1">
        <f>C15</f>
        <v>84000</v>
      </c>
      <c r="J19" s="1">
        <v>14</v>
      </c>
      <c r="K19" s="1" t="s">
        <v>75</v>
      </c>
    </row>
    <row r="20" spans="1:11" x14ac:dyDescent="0.25">
      <c r="A20" s="1" t="s">
        <v>51</v>
      </c>
      <c r="B20" s="1" t="s">
        <v>46</v>
      </c>
      <c r="C20" s="34">
        <v>9730</v>
      </c>
      <c r="D20" s="56">
        <f>0.0247929672569754</f>
        <v>2.4792967256975398E-2</v>
      </c>
      <c r="E20" s="1">
        <v>15</v>
      </c>
      <c r="G20" s="1" t="s">
        <v>51</v>
      </c>
      <c r="H20" s="1" t="s">
        <v>46</v>
      </c>
      <c r="I20" s="1">
        <f>C20</f>
        <v>9730</v>
      </c>
      <c r="J20" s="1">
        <v>15</v>
      </c>
      <c r="K20" s="1" t="s">
        <v>75</v>
      </c>
    </row>
    <row r="21" spans="1:11" x14ac:dyDescent="0.25">
      <c r="A21" s="1" t="s">
        <v>52</v>
      </c>
      <c r="B21" s="1" t="s">
        <v>154</v>
      </c>
      <c r="C21" s="34">
        <v>0</v>
      </c>
      <c r="D21" s="56">
        <v>0</v>
      </c>
      <c r="E21" s="1">
        <v>3</v>
      </c>
      <c r="G21" s="1" t="s">
        <v>50</v>
      </c>
      <c r="H21" s="1" t="s">
        <v>46</v>
      </c>
      <c r="I21" s="1">
        <f>C19</f>
        <v>0</v>
      </c>
      <c r="J21" s="1">
        <v>16</v>
      </c>
      <c r="K21" s="1" t="s">
        <v>75</v>
      </c>
    </row>
    <row r="22" spans="1:11" x14ac:dyDescent="0.25">
      <c r="A22" s="1" t="s">
        <v>54</v>
      </c>
      <c r="B22" s="1" t="s">
        <v>154</v>
      </c>
      <c r="C22" s="34">
        <v>0</v>
      </c>
      <c r="D22" s="56">
        <v>0</v>
      </c>
      <c r="E22" s="1">
        <v>12</v>
      </c>
      <c r="G22" s="1" t="s">
        <v>7</v>
      </c>
      <c r="H22" s="1" t="s">
        <v>39</v>
      </c>
      <c r="I22" s="1">
        <f>C10</f>
        <v>92136</v>
      </c>
      <c r="J22" s="1">
        <v>17</v>
      </c>
      <c r="K22" s="1" t="s">
        <v>75</v>
      </c>
    </row>
    <row r="23" spans="1:11" x14ac:dyDescent="0.25">
      <c r="A23" s="1" t="s">
        <v>55</v>
      </c>
      <c r="B23" s="1" t="s">
        <v>155</v>
      </c>
      <c r="C23" s="34">
        <v>1974</v>
      </c>
      <c r="D23" s="56">
        <v>4.1000000000000002E-2</v>
      </c>
      <c r="E23" s="1">
        <v>9</v>
      </c>
      <c r="G23" s="1" t="s">
        <v>5</v>
      </c>
      <c r="H23" s="1" t="s">
        <v>39</v>
      </c>
      <c r="I23" s="1">
        <f>C8</f>
        <v>16508</v>
      </c>
      <c r="J23" s="1">
        <v>18</v>
      </c>
      <c r="K23" s="1" t="s">
        <v>75</v>
      </c>
    </row>
    <row r="24" spans="1:11" x14ac:dyDescent="0.25">
      <c r="A24" s="1" t="s">
        <v>57</v>
      </c>
      <c r="B24" s="1" t="s">
        <v>58</v>
      </c>
      <c r="C24" s="34">
        <v>0</v>
      </c>
      <c r="D24" s="56">
        <v>0</v>
      </c>
      <c r="E24" s="1">
        <v>13</v>
      </c>
      <c r="G24" s="1" t="s">
        <v>6</v>
      </c>
      <c r="H24" s="1" t="s">
        <v>39</v>
      </c>
      <c r="I24" s="1">
        <f>C9</f>
        <v>153239</v>
      </c>
      <c r="J24" s="1">
        <v>19</v>
      </c>
      <c r="K24" s="1" t="s">
        <v>75</v>
      </c>
    </row>
    <row r="25" spans="1:11" x14ac:dyDescent="0.25">
      <c r="A25" s="23"/>
      <c r="B25" s="25"/>
      <c r="C25" s="24"/>
      <c r="D25" s="24"/>
      <c r="E25" s="23"/>
      <c r="F25" s="23"/>
      <c r="G25" s="23"/>
    </row>
    <row r="26" spans="1:11" x14ac:dyDescent="0.25">
      <c r="A26" s="17" t="s">
        <v>38</v>
      </c>
      <c r="B26" s="17" t="s">
        <v>298</v>
      </c>
      <c r="C26" s="17"/>
      <c r="D26" s="17"/>
      <c r="E26" s="23"/>
      <c r="F26" s="23"/>
      <c r="G26" s="23"/>
    </row>
    <row r="27" spans="1:11" x14ac:dyDescent="0.25">
      <c r="A27" s="17" t="s">
        <v>39</v>
      </c>
      <c r="B27" s="88">
        <f>(D6+D7+D8+D9+D10)/5</f>
        <v>0.69339999999999991</v>
      </c>
      <c r="C27" s="17"/>
      <c r="D27" s="17"/>
      <c r="E27" s="23"/>
      <c r="F27" s="23"/>
      <c r="G27" s="23"/>
    </row>
    <row r="28" spans="1:11" x14ac:dyDescent="0.25">
      <c r="A28" s="17" t="s">
        <v>40</v>
      </c>
      <c r="B28" s="88">
        <f>(D11+D12+D13)</f>
        <v>0</v>
      </c>
      <c r="C28" s="17"/>
      <c r="D28" s="17"/>
      <c r="E28" s="23"/>
      <c r="F28" s="23"/>
      <c r="G28" s="23"/>
    </row>
    <row r="29" spans="1:11" x14ac:dyDescent="0.25">
      <c r="A29" s="17" t="s">
        <v>44</v>
      </c>
      <c r="B29" s="88">
        <f>(D14+D15)/2</f>
        <v>0.37949999999999995</v>
      </c>
      <c r="C29" s="17"/>
      <c r="D29" s="17"/>
    </row>
    <row r="30" spans="1:11" x14ac:dyDescent="0.25">
      <c r="A30" s="17" t="s">
        <v>46</v>
      </c>
      <c r="B30" s="88">
        <f>(D16+D17+D18+D19)/4</f>
        <v>7.4999999999999997E-3</v>
      </c>
      <c r="C30" s="17"/>
      <c r="D30" s="17"/>
    </row>
    <row r="31" spans="1:11" x14ac:dyDescent="0.25">
      <c r="A31" s="17" t="s">
        <v>154</v>
      </c>
      <c r="B31" s="88">
        <f>(D21+D22)/2</f>
        <v>0</v>
      </c>
      <c r="C31" s="17"/>
      <c r="D31" s="17"/>
    </row>
    <row r="32" spans="1:11" x14ac:dyDescent="0.25">
      <c r="A32" s="17" t="s">
        <v>155</v>
      </c>
      <c r="B32" s="88">
        <f>D23</f>
        <v>4.1000000000000002E-2</v>
      </c>
      <c r="C32" s="17"/>
      <c r="D32" s="17"/>
    </row>
    <row r="33" spans="1:4" x14ac:dyDescent="0.25">
      <c r="A33" s="17" t="s">
        <v>58</v>
      </c>
      <c r="B33" s="88">
        <f>D24</f>
        <v>0</v>
      </c>
      <c r="C33" s="17"/>
      <c r="D33" s="17"/>
    </row>
    <row r="34" spans="1:4" x14ac:dyDescent="0.25">
      <c r="A34" s="17"/>
      <c r="B34" s="17"/>
      <c r="C34" s="17"/>
      <c r="D34" s="17"/>
    </row>
    <row r="35" spans="1:4" x14ac:dyDescent="0.25">
      <c r="A35" s="17"/>
      <c r="B35" s="17"/>
      <c r="C35" s="17"/>
      <c r="D35" s="17"/>
    </row>
    <row r="36" spans="1:4" x14ac:dyDescent="0.25">
      <c r="A36" s="17"/>
      <c r="B36" s="17"/>
      <c r="C36" s="17"/>
      <c r="D36" s="17"/>
    </row>
  </sheetData>
  <pageMargins left="0.7" right="0.7" top="0.75" bottom="0.75" header="0.3" footer="0.3"/>
  <pageSetup paperSize="9" orientation="portrait" horizontalDpi="1200" verticalDpi="1200" r:id="rId1"/>
  <tableParts count="4">
    <tablePart r:id="rId2"/>
    <tablePart r:id="rId3"/>
    <tablePart r:id="rId4"/>
    <tablePart r:id="rId5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6"/>
  <sheetViews>
    <sheetView workbookViewId="0">
      <selection activeCell="N24" sqref="N24"/>
    </sheetView>
  </sheetViews>
  <sheetFormatPr defaultRowHeight="15" x14ac:dyDescent="0.25"/>
  <cols>
    <col min="1" max="1" width="34.85546875" customWidth="1"/>
    <col min="2" max="2" width="31.7109375" style="27" customWidth="1"/>
    <col min="3" max="3" width="17" style="28" customWidth="1"/>
    <col min="4" max="4" width="21.85546875" style="29" customWidth="1"/>
    <col min="5" max="5" width="19.7109375" style="28" customWidth="1"/>
    <col min="6" max="6" width="16.7109375" style="27" bestFit="1" customWidth="1"/>
    <col min="7" max="7" width="16.7109375" style="27" customWidth="1"/>
    <col min="8" max="8" width="19.7109375" style="27" customWidth="1"/>
    <col min="9" max="9" width="10.28515625" customWidth="1"/>
    <col min="10" max="10" width="24.28515625" customWidth="1"/>
    <col min="11" max="11" width="18" customWidth="1"/>
    <col min="12" max="12" width="9.85546875" customWidth="1"/>
    <col min="13" max="13" width="14.5703125" customWidth="1"/>
    <col min="14" max="14" width="13.28515625" customWidth="1"/>
  </cols>
  <sheetData>
    <row r="1" spans="1:12" x14ac:dyDescent="0.25">
      <c r="A1" t="s">
        <v>299</v>
      </c>
      <c r="B1" s="35" t="s">
        <v>306</v>
      </c>
      <c r="C1" s="29"/>
      <c r="D1" s="28"/>
      <c r="E1" s="27"/>
      <c r="H1"/>
    </row>
    <row r="2" spans="1:12" x14ac:dyDescent="0.25">
      <c r="A2" s="51" t="s">
        <v>304</v>
      </c>
      <c r="B2" s="61">
        <f>1980000000000/B8</f>
        <v>1980000</v>
      </c>
      <c r="C2" s="29"/>
      <c r="D2" s="28"/>
      <c r="E2" s="27"/>
      <c r="H2"/>
    </row>
    <row r="3" spans="1:12" x14ac:dyDescent="0.25">
      <c r="A3" s="52" t="s">
        <v>80</v>
      </c>
      <c r="B3" s="35" t="s">
        <v>109</v>
      </c>
      <c r="C3" s="29"/>
      <c r="D3" s="28"/>
      <c r="E3" s="27"/>
      <c r="H3"/>
    </row>
    <row r="4" spans="1:12" x14ac:dyDescent="0.25">
      <c r="A4" s="52" t="s">
        <v>288</v>
      </c>
      <c r="B4" s="35">
        <v>580</v>
      </c>
      <c r="C4" s="29"/>
      <c r="D4" s="28"/>
      <c r="E4" s="27"/>
      <c r="H4"/>
    </row>
    <row r="5" spans="1:12" x14ac:dyDescent="0.25">
      <c r="A5" s="52" t="s">
        <v>81</v>
      </c>
      <c r="B5" s="35">
        <v>691</v>
      </c>
      <c r="C5" s="29"/>
      <c r="D5" s="30"/>
      <c r="E5" s="27"/>
      <c r="H5"/>
    </row>
    <row r="6" spans="1:12" x14ac:dyDescent="0.25">
      <c r="A6" s="52" t="s">
        <v>87</v>
      </c>
      <c r="B6" s="69" t="s">
        <v>88</v>
      </c>
      <c r="C6" s="29"/>
      <c r="D6" s="30"/>
      <c r="E6" s="27"/>
      <c r="H6"/>
    </row>
    <row r="7" spans="1:12" x14ac:dyDescent="0.25">
      <c r="A7" s="52" t="s">
        <v>290</v>
      </c>
      <c r="B7" s="57"/>
      <c r="C7" s="29"/>
      <c r="D7" s="30"/>
      <c r="E7" s="27"/>
      <c r="H7"/>
    </row>
    <row r="8" spans="1:12" x14ac:dyDescent="0.25">
      <c r="A8" s="52" t="s">
        <v>305</v>
      </c>
      <c r="B8" s="57">
        <v>1000000</v>
      </c>
      <c r="C8" s="29"/>
      <c r="D8" s="28"/>
      <c r="E8" s="27"/>
      <c r="H8"/>
    </row>
    <row r="9" spans="1:12" x14ac:dyDescent="0.25">
      <c r="B9" s="34"/>
      <c r="C9" s="33"/>
    </row>
    <row r="10" spans="1:12" x14ac:dyDescent="0.25">
      <c r="A10" s="4" t="s">
        <v>156</v>
      </c>
      <c r="B10" s="47" t="s">
        <v>113</v>
      </c>
      <c r="C10" s="48" t="s">
        <v>301</v>
      </c>
      <c r="D10" s="90" t="s">
        <v>114</v>
      </c>
      <c r="E10" s="90" t="s">
        <v>302</v>
      </c>
      <c r="F10" s="62" t="s">
        <v>303</v>
      </c>
      <c r="G10" s="62" t="s">
        <v>73</v>
      </c>
      <c r="I10" s="86" t="s">
        <v>73</v>
      </c>
      <c r="J10" s="86" t="s">
        <v>140</v>
      </c>
      <c r="K10" s="86" t="s">
        <v>300</v>
      </c>
      <c r="L10" s="86" t="s">
        <v>289</v>
      </c>
    </row>
    <row r="11" spans="1:12" x14ac:dyDescent="0.25">
      <c r="A11" s="54"/>
      <c r="B11" s="91"/>
      <c r="C11" s="92"/>
      <c r="D11" s="93"/>
      <c r="E11" s="93"/>
      <c r="F11" s="95"/>
      <c r="I11" s="1">
        <v>1</v>
      </c>
      <c r="J11" s="1" t="s">
        <v>4</v>
      </c>
      <c r="K11" s="34">
        <f>F13+F14</f>
        <v>118543.124203</v>
      </c>
      <c r="L11" s="1" t="s">
        <v>148</v>
      </c>
    </row>
    <row r="12" spans="1:12" x14ac:dyDescent="0.25">
      <c r="A12" s="4" t="s">
        <v>83</v>
      </c>
      <c r="B12" s="34" t="s">
        <v>86</v>
      </c>
      <c r="C12" s="31" t="s">
        <v>84</v>
      </c>
      <c r="D12" s="63" t="s">
        <v>120</v>
      </c>
      <c r="E12" s="33" t="s">
        <v>119</v>
      </c>
      <c r="F12" s="34"/>
      <c r="G12" s="68"/>
      <c r="I12" s="1">
        <v>2</v>
      </c>
      <c r="J12" s="1" t="s">
        <v>141</v>
      </c>
      <c r="K12" s="34">
        <f>F15</f>
        <v>58862.45</v>
      </c>
      <c r="L12" s="1" t="s">
        <v>148</v>
      </c>
    </row>
    <row r="13" spans="1:12" x14ac:dyDescent="0.25">
      <c r="A13" s="1" t="s">
        <v>82</v>
      </c>
      <c r="B13" s="34">
        <v>28810.521022000001</v>
      </c>
      <c r="C13" s="31">
        <f>B13/$B$2</f>
        <v>1.4550768192929293E-2</v>
      </c>
      <c r="D13" s="63">
        <v>88539</v>
      </c>
      <c r="E13" s="33">
        <f>D13/$B$2</f>
        <v>4.4716666666666668E-2</v>
      </c>
      <c r="F13" s="34">
        <f>D13+B13</f>
        <v>117349.521022</v>
      </c>
      <c r="G13" s="34">
        <v>1</v>
      </c>
      <c r="I13" s="1">
        <v>3</v>
      </c>
      <c r="J13" s="1" t="s">
        <v>6</v>
      </c>
      <c r="K13" s="34">
        <f>F16</f>
        <v>16483.900000000001</v>
      </c>
      <c r="L13" s="1" t="s">
        <v>148</v>
      </c>
    </row>
    <row r="14" spans="1:12" x14ac:dyDescent="0.25">
      <c r="A14" s="1" t="s">
        <v>85</v>
      </c>
      <c r="B14" s="34">
        <v>1193.6031809999999</v>
      </c>
      <c r="C14" s="31">
        <f>B14/$B$2</f>
        <v>6.0282988939393939E-4</v>
      </c>
      <c r="D14" s="63">
        <v>0</v>
      </c>
      <c r="E14" s="33">
        <f>D14/$B$2</f>
        <v>0</v>
      </c>
      <c r="F14" s="34">
        <f t="shared" ref="F14:F52" si="0">D14+B14</f>
        <v>1193.6031809999999</v>
      </c>
      <c r="G14" s="34"/>
      <c r="I14" s="1">
        <v>4</v>
      </c>
      <c r="J14" s="1" t="s">
        <v>7</v>
      </c>
      <c r="K14" s="34">
        <f>F17</f>
        <v>10204.299999999999</v>
      </c>
      <c r="L14" s="1" t="s">
        <v>148</v>
      </c>
    </row>
    <row r="15" spans="1:12" x14ac:dyDescent="0.25">
      <c r="A15" s="1" t="s">
        <v>89</v>
      </c>
      <c r="B15" s="34">
        <v>152.44999999999999</v>
      </c>
      <c r="C15" s="31">
        <f>B15/$B$2</f>
        <v>7.6994949494949491E-5</v>
      </c>
      <c r="D15" s="63">
        <v>58710</v>
      </c>
      <c r="E15" s="33">
        <f>D15/$B$2</f>
        <v>2.9651515151515151E-2</v>
      </c>
      <c r="F15" s="34">
        <f t="shared" si="0"/>
        <v>58862.45</v>
      </c>
      <c r="G15" s="34">
        <v>2</v>
      </c>
      <c r="I15" s="1">
        <v>5</v>
      </c>
      <c r="J15" s="1" t="s">
        <v>45</v>
      </c>
      <c r="K15" s="34">
        <f>F31</f>
        <v>8794.5</v>
      </c>
      <c r="L15" s="1" t="s">
        <v>148</v>
      </c>
    </row>
    <row r="16" spans="1:12" x14ac:dyDescent="0.25">
      <c r="A16" s="1" t="s">
        <v>115</v>
      </c>
      <c r="B16" s="34">
        <v>0</v>
      </c>
      <c r="C16" s="31">
        <v>0</v>
      </c>
      <c r="D16" s="63">
        <v>16483.900000000001</v>
      </c>
      <c r="E16" s="33">
        <f>D16/$B$2</f>
        <v>8.3252020202020209E-3</v>
      </c>
      <c r="F16" s="34">
        <f t="shared" si="0"/>
        <v>16483.900000000001</v>
      </c>
      <c r="G16" s="34">
        <v>3</v>
      </c>
      <c r="I16" s="1">
        <v>6</v>
      </c>
      <c r="J16" s="1" t="s">
        <v>142</v>
      </c>
      <c r="K16" s="34">
        <f>F49</f>
        <v>7780.16</v>
      </c>
      <c r="L16" s="1" t="s">
        <v>148</v>
      </c>
    </row>
    <row r="17" spans="1:12" x14ac:dyDescent="0.25">
      <c r="A17" s="54" t="s">
        <v>116</v>
      </c>
      <c r="B17" s="55">
        <v>0</v>
      </c>
      <c r="C17" s="67">
        <v>0</v>
      </c>
      <c r="D17" s="66">
        <v>10204.299999999999</v>
      </c>
      <c r="E17" s="65">
        <f>D17/$B$2</f>
        <v>5.1536868686868683E-3</v>
      </c>
      <c r="F17" s="55">
        <f t="shared" si="0"/>
        <v>10204.299999999999</v>
      </c>
      <c r="G17" s="55">
        <v>4</v>
      </c>
      <c r="I17" s="1">
        <v>7</v>
      </c>
      <c r="J17" s="1" t="s">
        <v>72</v>
      </c>
      <c r="K17" s="34">
        <f>F32</f>
        <v>6884.2378019999996</v>
      </c>
      <c r="L17" s="1" t="s">
        <v>148</v>
      </c>
    </row>
    <row r="18" spans="1:12" x14ac:dyDescent="0.25">
      <c r="A18" s="1" t="s">
        <v>94</v>
      </c>
      <c r="B18" s="35">
        <f t="shared" ref="B18:E18" si="1">SUM(B13:B17)</f>
        <v>30156.574203</v>
      </c>
      <c r="C18" s="32">
        <f t="shared" si="1"/>
        <v>1.5230593031818182E-2</v>
      </c>
      <c r="D18" s="34">
        <f t="shared" si="1"/>
        <v>173937.19999999998</v>
      </c>
      <c r="E18" s="64">
        <f t="shared" si="1"/>
        <v>8.7847070707070707E-2</v>
      </c>
      <c r="F18" s="34">
        <f t="shared" si="0"/>
        <v>204093.77420299998</v>
      </c>
      <c r="G18" s="34"/>
      <c r="I18" s="1">
        <v>8</v>
      </c>
      <c r="J18" s="1" t="s">
        <v>41</v>
      </c>
      <c r="K18" s="34">
        <f>F21</f>
        <v>6600.7039560000003</v>
      </c>
      <c r="L18" s="1" t="s">
        <v>148</v>
      </c>
    </row>
    <row r="19" spans="1:12" x14ac:dyDescent="0.25">
      <c r="A19" s="1"/>
      <c r="B19" s="34"/>
      <c r="C19" s="31"/>
      <c r="D19" s="63"/>
      <c r="E19" s="33"/>
      <c r="F19" s="34"/>
      <c r="G19" s="34"/>
      <c r="I19" s="1">
        <v>9</v>
      </c>
      <c r="J19" s="1" t="s">
        <v>37</v>
      </c>
      <c r="K19" s="34">
        <f>F22</f>
        <v>3230.42722</v>
      </c>
      <c r="L19" s="1" t="s">
        <v>148</v>
      </c>
    </row>
    <row r="20" spans="1:12" x14ac:dyDescent="0.25">
      <c r="A20" s="4" t="s">
        <v>90</v>
      </c>
      <c r="B20" s="34"/>
      <c r="C20" s="31"/>
      <c r="D20" s="63"/>
      <c r="E20" s="33"/>
      <c r="F20" s="34"/>
      <c r="G20" s="34"/>
      <c r="I20" s="1">
        <v>10</v>
      </c>
      <c r="J20" s="1" t="s">
        <v>143</v>
      </c>
      <c r="K20" s="34">
        <f>F36</f>
        <v>2911.150517</v>
      </c>
      <c r="L20" s="1" t="s">
        <v>148</v>
      </c>
    </row>
    <row r="21" spans="1:12" x14ac:dyDescent="0.25">
      <c r="A21" s="1" t="s">
        <v>91</v>
      </c>
      <c r="B21" s="34">
        <v>6600.7039560000003</v>
      </c>
      <c r="C21" s="31">
        <f>B21/$B$2</f>
        <v>3.3336888666666668E-3</v>
      </c>
      <c r="D21" s="63">
        <v>0</v>
      </c>
      <c r="E21" s="33">
        <f>D21/$B$2</f>
        <v>0</v>
      </c>
      <c r="F21" s="34">
        <f t="shared" si="0"/>
        <v>6600.7039560000003</v>
      </c>
      <c r="G21" s="34">
        <v>8</v>
      </c>
      <c r="I21" s="1">
        <v>11</v>
      </c>
      <c r="J21" s="1" t="s">
        <v>47</v>
      </c>
      <c r="K21" s="34">
        <f>F45</f>
        <v>1983.7357380000001</v>
      </c>
      <c r="L21" s="1" t="s">
        <v>75</v>
      </c>
    </row>
    <row r="22" spans="1:12" x14ac:dyDescent="0.25">
      <c r="A22" s="1" t="s">
        <v>110</v>
      </c>
      <c r="B22" s="34">
        <v>3230.42722</v>
      </c>
      <c r="C22" s="31">
        <f>B22/$B$2</f>
        <v>1.6315288989898989E-3</v>
      </c>
      <c r="D22" s="63">
        <v>0</v>
      </c>
      <c r="E22" s="33">
        <f>D22/$B$2</f>
        <v>0</v>
      </c>
      <c r="F22" s="34">
        <f t="shared" si="0"/>
        <v>3230.42722</v>
      </c>
      <c r="G22" s="34">
        <v>9</v>
      </c>
      <c r="I22" s="1">
        <v>12</v>
      </c>
      <c r="J22" s="1" t="s">
        <v>5</v>
      </c>
      <c r="K22" s="1">
        <v>1725</v>
      </c>
      <c r="L22" s="1" t="s">
        <v>75</v>
      </c>
    </row>
    <row r="23" spans="1:12" x14ac:dyDescent="0.25">
      <c r="A23" s="54" t="s">
        <v>92</v>
      </c>
      <c r="B23" s="55">
        <v>119.461</v>
      </c>
      <c r="C23" s="67">
        <f>B23/$B$2</f>
        <v>6.0333838383838386E-5</v>
      </c>
      <c r="D23" s="66">
        <v>0</v>
      </c>
      <c r="E23" s="65">
        <f>D23/$B$2</f>
        <v>0</v>
      </c>
      <c r="F23" s="55">
        <f t="shared" si="0"/>
        <v>119.461</v>
      </c>
      <c r="G23" s="55">
        <v>16</v>
      </c>
      <c r="I23" s="1">
        <v>13</v>
      </c>
      <c r="J23" s="1" t="s">
        <v>48</v>
      </c>
      <c r="K23" s="34">
        <f>F47</f>
        <v>1419.9</v>
      </c>
      <c r="L23" s="1" t="s">
        <v>75</v>
      </c>
    </row>
    <row r="24" spans="1:12" x14ac:dyDescent="0.25">
      <c r="A24" s="1" t="s">
        <v>93</v>
      </c>
      <c r="B24" s="35">
        <f t="shared" ref="B24:E24" si="2">SUM(B21:B23)</f>
        <v>9950.5921760000001</v>
      </c>
      <c r="C24" s="32">
        <f t="shared" si="2"/>
        <v>5.0255516040404041E-3</v>
      </c>
      <c r="D24" s="34">
        <f t="shared" si="2"/>
        <v>0</v>
      </c>
      <c r="E24" s="64">
        <f t="shared" si="2"/>
        <v>0</v>
      </c>
      <c r="F24" s="34">
        <f t="shared" si="0"/>
        <v>9950.5921760000001</v>
      </c>
      <c r="G24" s="34"/>
      <c r="I24" s="1">
        <v>14</v>
      </c>
      <c r="J24" s="1" t="s">
        <v>51</v>
      </c>
      <c r="K24" s="34">
        <f>F46</f>
        <v>1195.1890000000001</v>
      </c>
      <c r="L24" s="1" t="s">
        <v>75</v>
      </c>
    </row>
    <row r="25" spans="1:12" x14ac:dyDescent="0.25">
      <c r="A25" s="1"/>
      <c r="B25" s="34"/>
      <c r="C25" s="32"/>
      <c r="D25" s="34"/>
      <c r="E25" s="33"/>
      <c r="F25" s="34"/>
      <c r="G25" s="34"/>
      <c r="I25" s="1">
        <v>15</v>
      </c>
      <c r="J25" s="1" t="s">
        <v>144</v>
      </c>
      <c r="K25" s="34">
        <f>F48</f>
        <v>532.84</v>
      </c>
      <c r="L25" s="1" t="s">
        <v>75</v>
      </c>
    </row>
    <row r="26" spans="1:12" x14ac:dyDescent="0.25">
      <c r="A26" s="4" t="s">
        <v>98</v>
      </c>
      <c r="B26" s="34"/>
      <c r="C26" s="32"/>
      <c r="D26" s="34"/>
      <c r="E26" s="33"/>
      <c r="F26" s="34"/>
      <c r="G26" s="34"/>
      <c r="I26" s="1">
        <v>16</v>
      </c>
      <c r="J26" s="1" t="s">
        <v>145</v>
      </c>
      <c r="K26" s="34">
        <f>F27</f>
        <v>342.25</v>
      </c>
      <c r="L26" s="1" t="s">
        <v>75</v>
      </c>
    </row>
    <row r="27" spans="1:12" x14ac:dyDescent="0.25">
      <c r="A27" s="1" t="s">
        <v>111</v>
      </c>
      <c r="B27" s="34">
        <v>342.25</v>
      </c>
      <c r="C27" s="31">
        <f>B27/$B$2</f>
        <v>1.7285353535353534E-4</v>
      </c>
      <c r="D27" s="63">
        <v>0</v>
      </c>
      <c r="E27" s="33">
        <f>D27/$B$2</f>
        <v>0</v>
      </c>
      <c r="F27" s="34">
        <f t="shared" si="0"/>
        <v>342.25</v>
      </c>
      <c r="G27" s="34">
        <v>15</v>
      </c>
      <c r="I27" s="1">
        <v>17</v>
      </c>
      <c r="J27" s="1" t="s">
        <v>42</v>
      </c>
      <c r="K27" s="34">
        <f>F23</f>
        <v>119.461</v>
      </c>
      <c r="L27" s="1" t="s">
        <v>75</v>
      </c>
    </row>
    <row r="28" spans="1:12" x14ac:dyDescent="0.25">
      <c r="A28" s="1" t="s">
        <v>112</v>
      </c>
      <c r="B28" s="35">
        <f t="shared" ref="B28:E28" si="3">SUM(B27)</f>
        <v>342.25</v>
      </c>
      <c r="C28" s="32">
        <f t="shared" si="3"/>
        <v>1.7285353535353534E-4</v>
      </c>
      <c r="D28" s="34">
        <f t="shared" si="3"/>
        <v>0</v>
      </c>
      <c r="E28" s="64">
        <f t="shared" si="3"/>
        <v>0</v>
      </c>
      <c r="F28" s="34">
        <f t="shared" si="0"/>
        <v>342.25</v>
      </c>
      <c r="G28" s="34"/>
      <c r="I28" s="1">
        <v>18</v>
      </c>
      <c r="J28" s="1" t="s">
        <v>146</v>
      </c>
      <c r="K28" s="34">
        <f>F41</f>
        <v>43.17</v>
      </c>
      <c r="L28" s="1" t="s">
        <v>75</v>
      </c>
    </row>
    <row r="29" spans="1:12" x14ac:dyDescent="0.25">
      <c r="A29" s="1"/>
      <c r="B29" s="34"/>
      <c r="C29" s="31"/>
      <c r="D29" s="63"/>
      <c r="E29" s="33"/>
      <c r="F29" s="34"/>
      <c r="G29" s="34"/>
      <c r="I29" s="1">
        <v>19</v>
      </c>
      <c r="J29" s="1" t="s">
        <v>147</v>
      </c>
      <c r="K29" s="1">
        <v>0</v>
      </c>
      <c r="L29" s="1" t="s">
        <v>75</v>
      </c>
    </row>
    <row r="30" spans="1:12" x14ac:dyDescent="0.25">
      <c r="A30" s="4" t="s">
        <v>95</v>
      </c>
      <c r="B30" s="34"/>
      <c r="C30" s="31"/>
      <c r="D30" s="63"/>
      <c r="E30" s="33"/>
      <c r="F30" s="34"/>
      <c r="G30" s="34"/>
    </row>
    <row r="31" spans="1:12" x14ac:dyDescent="0.25">
      <c r="A31" s="1" t="s">
        <v>96</v>
      </c>
      <c r="B31" s="34">
        <v>94.5</v>
      </c>
      <c r="C31" s="31">
        <f>B31/$B$2</f>
        <v>4.772727272727273E-5</v>
      </c>
      <c r="D31" s="63">
        <v>8700</v>
      </c>
      <c r="E31" s="33">
        <f>D31/$B$2</f>
        <v>4.3939393939393936E-3</v>
      </c>
      <c r="F31" s="34">
        <f t="shared" si="0"/>
        <v>8794.5</v>
      </c>
      <c r="G31" s="34">
        <v>5</v>
      </c>
    </row>
    <row r="32" spans="1:12" x14ac:dyDescent="0.25">
      <c r="A32" s="54" t="s">
        <v>117</v>
      </c>
      <c r="B32" s="55">
        <v>4346.2378019999996</v>
      </c>
      <c r="C32" s="67">
        <f>B32/$B$2</f>
        <v>2.1950695969696968E-3</v>
      </c>
      <c r="D32" s="66">
        <v>2538</v>
      </c>
      <c r="E32" s="65">
        <f>D32/$B$2</f>
        <v>1.2818181818181817E-3</v>
      </c>
      <c r="F32" s="55">
        <f t="shared" si="0"/>
        <v>6884.2378019999996</v>
      </c>
      <c r="G32" s="55">
        <v>7</v>
      </c>
    </row>
    <row r="33" spans="1:7" x14ac:dyDescent="0.25">
      <c r="A33" s="1" t="s">
        <v>97</v>
      </c>
      <c r="B33" s="35">
        <f t="shared" ref="B33:E33" si="4">B31+B32</f>
        <v>4440.7378019999996</v>
      </c>
      <c r="C33" s="32">
        <f t="shared" si="4"/>
        <v>2.2427968696969694E-3</v>
      </c>
      <c r="D33" s="34">
        <f t="shared" si="4"/>
        <v>11238</v>
      </c>
      <c r="E33" s="64">
        <f t="shared" si="4"/>
        <v>5.6757575757575753E-3</v>
      </c>
      <c r="F33" s="34">
        <f t="shared" si="0"/>
        <v>15678.737802</v>
      </c>
      <c r="G33" s="34"/>
    </row>
    <row r="34" spans="1:7" x14ac:dyDescent="0.25">
      <c r="A34" s="1"/>
      <c r="B34" s="34"/>
      <c r="C34" s="31"/>
      <c r="D34" s="63"/>
      <c r="E34" s="33"/>
      <c r="F34" s="34"/>
      <c r="G34" s="34"/>
    </row>
    <row r="35" spans="1:7" x14ac:dyDescent="0.25">
      <c r="A35" s="4" t="s">
        <v>99</v>
      </c>
      <c r="B35" s="34"/>
      <c r="C35" s="31"/>
      <c r="D35" s="63"/>
      <c r="E35" s="33"/>
      <c r="F35" s="34"/>
      <c r="G35" s="34"/>
    </row>
    <row r="36" spans="1:7" x14ac:dyDescent="0.25">
      <c r="A36" s="54" t="s">
        <v>100</v>
      </c>
      <c r="B36" s="55">
        <v>937.15051700000004</v>
      </c>
      <c r="C36" s="67">
        <f>B36/$B$2</f>
        <v>4.7330834191919194E-4</v>
      </c>
      <c r="D36" s="66">
        <v>1974</v>
      </c>
      <c r="E36" s="65">
        <f>D36/$B$2</f>
        <v>9.9696969696969691E-4</v>
      </c>
      <c r="F36" s="55">
        <f t="shared" si="0"/>
        <v>2911.150517</v>
      </c>
      <c r="G36" s="55">
        <v>10</v>
      </c>
    </row>
    <row r="37" spans="1:7" x14ac:dyDescent="0.25">
      <c r="A37" s="1" t="s">
        <v>101</v>
      </c>
      <c r="B37" s="35">
        <f t="shared" ref="B37:E37" si="5">SUM(B36)</f>
        <v>937.15051700000004</v>
      </c>
      <c r="C37" s="32">
        <f t="shared" si="5"/>
        <v>4.7330834191919194E-4</v>
      </c>
      <c r="D37" s="34">
        <f t="shared" si="5"/>
        <v>1974</v>
      </c>
      <c r="E37" s="64">
        <f t="shared" si="5"/>
        <v>9.9696969696969691E-4</v>
      </c>
      <c r="F37" s="34">
        <f t="shared" si="0"/>
        <v>2911.150517</v>
      </c>
      <c r="G37" s="34"/>
    </row>
    <row r="38" spans="1:7" x14ac:dyDescent="0.25">
      <c r="A38" s="1"/>
      <c r="B38" s="34"/>
      <c r="C38" s="31"/>
      <c r="D38" s="63"/>
      <c r="E38" s="33"/>
      <c r="F38" s="34"/>
      <c r="G38" s="34"/>
    </row>
    <row r="39" spans="1:7" x14ac:dyDescent="0.25">
      <c r="A39" s="4" t="s">
        <v>102</v>
      </c>
      <c r="B39" s="34"/>
      <c r="C39" s="31"/>
      <c r="D39" s="63"/>
      <c r="E39" s="33"/>
      <c r="F39" s="34"/>
      <c r="G39" s="34"/>
    </row>
    <row r="40" spans="1:7" x14ac:dyDescent="0.25">
      <c r="A40" s="6" t="s">
        <v>123</v>
      </c>
      <c r="B40" s="34">
        <v>0</v>
      </c>
      <c r="C40" s="31">
        <v>0</v>
      </c>
      <c r="D40" s="63">
        <v>0</v>
      </c>
      <c r="E40" s="33">
        <v>0</v>
      </c>
      <c r="F40" s="34">
        <f t="shared" si="0"/>
        <v>0</v>
      </c>
      <c r="G40" s="34">
        <v>18</v>
      </c>
    </row>
    <row r="41" spans="1:7" x14ac:dyDescent="0.25">
      <c r="A41" s="54" t="s">
        <v>103</v>
      </c>
      <c r="B41" s="55">
        <v>43.17</v>
      </c>
      <c r="C41" s="67">
        <f>B41/$B$2</f>
        <v>2.1803030303030302E-5</v>
      </c>
      <c r="D41" s="66">
        <v>0</v>
      </c>
      <c r="E41" s="65">
        <f>D41/$B$2</f>
        <v>0</v>
      </c>
      <c r="F41" s="55">
        <f t="shared" si="0"/>
        <v>43.17</v>
      </c>
      <c r="G41" s="55">
        <v>17</v>
      </c>
    </row>
    <row r="42" spans="1:7" x14ac:dyDescent="0.25">
      <c r="A42" s="1" t="s">
        <v>104</v>
      </c>
      <c r="B42" s="35">
        <f>SUM(B40:B41)</f>
        <v>43.17</v>
      </c>
      <c r="C42" s="32">
        <f t="shared" ref="C42:E42" si="6">SUM(C40:C41)</f>
        <v>2.1803030303030302E-5</v>
      </c>
      <c r="D42" s="35">
        <f t="shared" si="6"/>
        <v>0</v>
      </c>
      <c r="E42" s="32">
        <f t="shared" si="6"/>
        <v>0</v>
      </c>
      <c r="F42" s="34">
        <f t="shared" si="0"/>
        <v>43.17</v>
      </c>
      <c r="G42" s="34"/>
    </row>
    <row r="43" spans="1:7" x14ac:dyDescent="0.25">
      <c r="A43" s="1"/>
      <c r="B43" s="34"/>
      <c r="C43" s="31"/>
      <c r="D43" s="63"/>
      <c r="E43" s="33"/>
      <c r="F43" s="34"/>
      <c r="G43" s="34"/>
    </row>
    <row r="44" spans="1:7" x14ac:dyDescent="0.25">
      <c r="A44" s="4" t="s">
        <v>105</v>
      </c>
      <c r="B44" s="34"/>
      <c r="C44" s="31"/>
      <c r="D44" s="63"/>
      <c r="E44" s="33"/>
      <c r="F44" s="34"/>
      <c r="G44" s="34"/>
    </row>
    <row r="45" spans="1:7" x14ac:dyDescent="0.25">
      <c r="A45" s="1" t="s">
        <v>106</v>
      </c>
      <c r="B45" s="34">
        <v>1722.7357380000001</v>
      </c>
      <c r="C45" s="31">
        <f>B45/$B$2</f>
        <v>8.7006855454545458E-4</v>
      </c>
      <c r="D45" s="63">
        <v>261</v>
      </c>
      <c r="E45" s="33">
        <f>D45/$B$2</f>
        <v>1.3181818181818181E-4</v>
      </c>
      <c r="F45" s="34">
        <f t="shared" si="0"/>
        <v>1983.7357380000001</v>
      </c>
      <c r="G45" s="34">
        <v>11</v>
      </c>
    </row>
    <row r="46" spans="1:7" x14ac:dyDescent="0.25">
      <c r="A46" s="1" t="s">
        <v>107</v>
      </c>
      <c r="B46" s="34">
        <v>1195.1890000000001</v>
      </c>
      <c r="C46" s="31">
        <f>B46/$B$2</f>
        <v>6.0363080808080807E-4</v>
      </c>
      <c r="D46" s="63">
        <v>0</v>
      </c>
      <c r="E46" s="33">
        <f>D46/$B$2</f>
        <v>0</v>
      </c>
      <c r="F46" s="34">
        <f t="shared" si="0"/>
        <v>1195.1890000000001</v>
      </c>
      <c r="G46" s="34">
        <v>13</v>
      </c>
    </row>
    <row r="47" spans="1:7" x14ac:dyDescent="0.25">
      <c r="A47" s="1" t="s">
        <v>121</v>
      </c>
      <c r="B47" s="34">
        <v>1419.9</v>
      </c>
      <c r="C47" s="31">
        <f>B47/$B$2</f>
        <v>7.1712121212121212E-4</v>
      </c>
      <c r="D47" s="63">
        <v>0</v>
      </c>
      <c r="E47" s="33">
        <f>D47/$B$2</f>
        <v>0</v>
      </c>
      <c r="F47" s="34">
        <f t="shared" si="0"/>
        <v>1419.9</v>
      </c>
      <c r="G47" s="34">
        <v>12</v>
      </c>
    </row>
    <row r="48" spans="1:7" x14ac:dyDescent="0.25">
      <c r="A48" s="1" t="s">
        <v>122</v>
      </c>
      <c r="B48" s="34">
        <v>532.84</v>
      </c>
      <c r="C48" s="31">
        <f>B48/$B$2</f>
        <v>2.6911111111111114E-4</v>
      </c>
      <c r="D48" s="63">
        <v>0</v>
      </c>
      <c r="E48" s="33">
        <f>D48/$B$2</f>
        <v>0</v>
      </c>
      <c r="F48" s="34">
        <f t="shared" si="0"/>
        <v>532.84</v>
      </c>
      <c r="G48" s="34">
        <v>14</v>
      </c>
    </row>
    <row r="49" spans="1:7" x14ac:dyDescent="0.25">
      <c r="A49" s="54" t="s">
        <v>118</v>
      </c>
      <c r="B49" s="55">
        <v>7780.16</v>
      </c>
      <c r="C49" s="70">
        <v>0</v>
      </c>
      <c r="D49" s="55">
        <v>0</v>
      </c>
      <c r="E49" s="65">
        <f>D49/$B$2</f>
        <v>0</v>
      </c>
      <c r="F49" s="55">
        <f t="shared" si="0"/>
        <v>7780.16</v>
      </c>
      <c r="G49" s="55">
        <v>6</v>
      </c>
    </row>
    <row r="50" spans="1:7" x14ac:dyDescent="0.25">
      <c r="A50" s="1" t="s">
        <v>108</v>
      </c>
      <c r="B50" s="35">
        <f>SUM(B45:B49)</f>
        <v>12650.824737999999</v>
      </c>
      <c r="C50" s="32">
        <f>SUM(C45:C49)</f>
        <v>2.4599316858585859E-3</v>
      </c>
      <c r="D50" s="34">
        <f>SUM(D45:D49)</f>
        <v>261</v>
      </c>
      <c r="E50" s="64">
        <f>SUM(E45:E49)</f>
        <v>1.3181818181818181E-4</v>
      </c>
      <c r="F50" s="34">
        <f t="shared" si="0"/>
        <v>12911.824737999999</v>
      </c>
      <c r="G50" s="34"/>
    </row>
    <row r="51" spans="1:7" x14ac:dyDescent="0.25">
      <c r="A51" s="54"/>
      <c r="B51" s="55"/>
      <c r="C51" s="67"/>
      <c r="D51" s="66"/>
      <c r="E51" s="65"/>
      <c r="F51" s="55"/>
      <c r="G51" s="55"/>
    </row>
    <row r="52" spans="1:7" x14ac:dyDescent="0.25">
      <c r="A52" s="4" t="s">
        <v>126</v>
      </c>
      <c r="B52" s="36">
        <f>B18+B24+B28+B37+B42+B50/$B$2</f>
        <v>41429.743285305427</v>
      </c>
      <c r="C52" s="31">
        <f>B52/$B$2</f>
        <v>2.0924112770356277E-2</v>
      </c>
      <c r="D52" s="36">
        <f>D18+D24+D28+D37+D42+D50/$B$2</f>
        <v>175911.20013181816</v>
      </c>
      <c r="E52" s="33">
        <f>D52/$B$2</f>
        <v>8.8844040470615226E-2</v>
      </c>
      <c r="F52" s="34">
        <f t="shared" si="0"/>
        <v>217340.94341712358</v>
      </c>
      <c r="G52" s="33">
        <f>F52/$B$2</f>
        <v>0.1097681532409715</v>
      </c>
    </row>
    <row r="53" spans="1:7" x14ac:dyDescent="0.25">
      <c r="A53" s="54"/>
      <c r="B53" s="55"/>
      <c r="C53" s="65"/>
      <c r="D53" s="66"/>
      <c r="E53" s="65"/>
      <c r="F53" s="55"/>
      <c r="G53" s="55"/>
    </row>
    <row r="54" spans="1:7" x14ac:dyDescent="0.25">
      <c r="A54" s="4" t="s">
        <v>124</v>
      </c>
      <c r="B54" s="62">
        <f>B52+D52</f>
        <v>217340.94341712358</v>
      </c>
      <c r="C54" s="33"/>
      <c r="D54" s="63"/>
      <c r="E54" s="33"/>
      <c r="F54" s="34"/>
      <c r="G54" s="34"/>
    </row>
    <row r="55" spans="1:7" x14ac:dyDescent="0.25">
      <c r="A55" s="54"/>
      <c r="B55" s="55"/>
      <c r="C55" s="33"/>
      <c r="D55" s="63"/>
      <c r="E55" s="33"/>
      <c r="F55" s="34"/>
      <c r="G55" s="34"/>
    </row>
    <row r="56" spans="1:7" x14ac:dyDescent="0.25">
      <c r="A56" s="4" t="s">
        <v>125</v>
      </c>
      <c r="B56" s="94">
        <f>C52+E52</f>
        <v>0.1097681532409715</v>
      </c>
      <c r="C56" s="33"/>
      <c r="D56" s="63"/>
      <c r="E56" s="33"/>
      <c r="F56" s="34"/>
      <c r="G56" s="34"/>
    </row>
    <row r="57" spans="1:7" x14ac:dyDescent="0.25">
      <c r="A57" s="5"/>
    </row>
    <row r="59" spans="1:7" x14ac:dyDescent="0.25">
      <c r="A59" s="23"/>
      <c r="B59" s="25"/>
      <c r="C59" s="24"/>
      <c r="D59" s="24"/>
    </row>
    <row r="60" spans="1:7" x14ac:dyDescent="0.25">
      <c r="A60" s="23"/>
      <c r="B60" s="25"/>
      <c r="C60" s="24"/>
      <c r="D60" s="43"/>
    </row>
    <row r="61" spans="1:7" x14ac:dyDescent="0.25">
      <c r="A61" s="23"/>
      <c r="B61" s="25"/>
      <c r="C61" s="24"/>
      <c r="D61" s="43"/>
    </row>
    <row r="62" spans="1:7" x14ac:dyDescent="0.25">
      <c r="A62" s="23"/>
      <c r="B62"/>
      <c r="C62"/>
      <c r="D62" s="42"/>
    </row>
    <row r="63" spans="1:7" x14ac:dyDescent="0.25">
      <c r="A63" s="23"/>
      <c r="B63"/>
      <c r="C63"/>
      <c r="D63" s="42"/>
    </row>
    <row r="64" spans="1:7" x14ac:dyDescent="0.25">
      <c r="A64" s="23"/>
      <c r="B64"/>
      <c r="C64"/>
      <c r="D64" s="42"/>
    </row>
    <row r="65" spans="1:4" x14ac:dyDescent="0.25">
      <c r="A65" s="23"/>
      <c r="B65"/>
      <c r="C65"/>
      <c r="D65" s="42"/>
    </row>
    <row r="66" spans="1:4" x14ac:dyDescent="0.25">
      <c r="A66" s="23"/>
      <c r="B66"/>
      <c r="C66"/>
      <c r="D66" s="42"/>
    </row>
  </sheetData>
  <pageMargins left="0.7" right="0.7" top="0.75" bottom="0.75" header="0.3" footer="0.3"/>
  <pageSetup paperSize="9" orientation="portrait" horizontalDpi="1200" verticalDpi="1200" r:id="rId1"/>
  <tableParts count="3">
    <tablePart r:id="rId2"/>
    <tablePart r:id="rId3"/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Panel Data IT Sov against EU</vt:lpstr>
      <vt:lpstr>Panel Data Weekly</vt:lpstr>
      <vt:lpstr>Panel Data Event Election</vt:lpstr>
      <vt:lpstr>Panel Data Holdings</vt:lpstr>
      <vt:lpstr>Panel Data Dummy Big Small</vt:lpstr>
      <vt:lpstr>Average Bank Size</vt:lpstr>
      <vt:lpstr>CDS Probability Default</vt:lpstr>
      <vt:lpstr>Banks Exposure Sov</vt:lpstr>
      <vt:lpstr>Italy Debt Holders</vt:lpstr>
      <vt:lpstr>BankExposure</vt:lpstr>
      <vt:lpstr>Descriptive Statistics Italy</vt:lpstr>
      <vt:lpstr>Correlation Italy</vt:lpstr>
      <vt:lpstr>Descriptive Statistics EA</vt:lpstr>
      <vt:lpstr>Correlation EA</vt:lpstr>
      <vt:lpstr>Regression Italian Banks Daily</vt:lpstr>
      <vt:lpstr>Regression Italian Banks Weekly</vt:lpstr>
      <vt:lpstr>Regression All Banks Daily</vt:lpstr>
      <vt:lpstr>Regression All Banks Weekly</vt:lpstr>
      <vt:lpstr>Regression All Banks Daily 2</vt:lpstr>
      <vt:lpstr>Regression All Banks Weekly 2</vt:lpstr>
      <vt:lpstr>If Big If Small Daily</vt:lpstr>
      <vt:lpstr>If Big If Small Weekly</vt:lpstr>
      <vt:lpstr>Regression Event Election Daily</vt:lpstr>
      <vt:lpstr>Regression Event Election Weekl</vt:lpstr>
      <vt:lpstr>Regression Holdings Daily</vt:lpstr>
      <vt:lpstr>Regression Holdings Weekly</vt:lpstr>
      <vt:lpstr>InstData</vt:lpstr>
      <vt:lpstr>Institution</vt:lpstr>
      <vt:lpstr>BIData</vt:lpstr>
      <vt:lpstr>Bank+Insurer</vt:lpstr>
    </vt:vector>
  </TitlesOfParts>
  <Company>BI Norwegian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vang, Ole Tobias</dc:creator>
  <cp:lastModifiedBy>Student</cp:lastModifiedBy>
  <dcterms:created xsi:type="dcterms:W3CDTF">2019-04-24T07:46:14Z</dcterms:created>
  <dcterms:modified xsi:type="dcterms:W3CDTF">2019-06-28T10:03:27Z</dcterms:modified>
</cp:coreProperties>
</file>